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-1800</c:v>
                </c:pt>
                <c:pt idx="1">
                  <c:v>-1800</c:v>
                </c:pt>
                <c:pt idx="2">
                  <c:v>-1800</c:v>
                </c:pt>
                <c:pt idx="3">
                  <c:v>-1800</c:v>
                </c:pt>
                <c:pt idx="4">
                  <c:v>-1800</c:v>
                </c:pt>
                <c:pt idx="5">
                  <c:v>-1789</c:v>
                </c:pt>
                <c:pt idx="6">
                  <c:v>-1380</c:v>
                </c:pt>
                <c:pt idx="7">
                  <c:v>-220</c:v>
                </c:pt>
                <c:pt idx="8">
                  <c:v>-720</c:v>
                </c:pt>
                <c:pt idx="9">
                  <c:v>541</c:v>
                </c:pt>
                <c:pt idx="10">
                  <c:v>680</c:v>
                </c:pt>
                <c:pt idx="11">
                  <c:v>-1030</c:v>
                </c:pt>
                <c:pt idx="12">
                  <c:v>-1030</c:v>
                </c:pt>
                <c:pt idx="13">
                  <c:v>-1001</c:v>
                </c:pt>
                <c:pt idx="14">
                  <c:v>-950</c:v>
                </c:pt>
                <c:pt idx="15">
                  <c:v>-1783</c:v>
                </c:pt>
                <c:pt idx="16">
                  <c:v>-1800</c:v>
                </c:pt>
                <c:pt idx="17">
                  <c:v>-592</c:v>
                </c:pt>
                <c:pt idx="18">
                  <c:v>-694</c:v>
                </c:pt>
                <c:pt idx="19">
                  <c:v>-599</c:v>
                </c:pt>
                <c:pt idx="20">
                  <c:v>-1299</c:v>
                </c:pt>
                <c:pt idx="21">
                  <c:v>-1255</c:v>
                </c:pt>
                <c:pt idx="22">
                  <c:v>-677</c:v>
                </c:pt>
                <c:pt idx="23">
                  <c:v>1533</c:v>
                </c:pt>
                <c:pt idx="24">
                  <c:v>675</c:v>
                </c:pt>
                <c:pt idx="25">
                  <c:v>1211</c:v>
                </c:pt>
                <c:pt idx="26">
                  <c:v>1039</c:v>
                </c:pt>
                <c:pt idx="27">
                  <c:v>1099</c:v>
                </c:pt>
                <c:pt idx="28">
                  <c:v>960</c:v>
                </c:pt>
                <c:pt idx="29">
                  <c:v>815</c:v>
                </c:pt>
                <c:pt idx="30">
                  <c:v>686</c:v>
                </c:pt>
                <c:pt idx="31">
                  <c:v>-67</c:v>
                </c:pt>
                <c:pt idx="32">
                  <c:v>524</c:v>
                </c:pt>
                <c:pt idx="33">
                  <c:v>-1101</c:v>
                </c:pt>
                <c:pt idx="34">
                  <c:v>-987</c:v>
                </c:pt>
                <c:pt idx="35">
                  <c:v>-350</c:v>
                </c:pt>
                <c:pt idx="36">
                  <c:v>1334</c:v>
                </c:pt>
                <c:pt idx="37">
                  <c:v>1375</c:v>
                </c:pt>
                <c:pt idx="38">
                  <c:v>1500</c:v>
                </c:pt>
                <c:pt idx="39">
                  <c:v>1378</c:v>
                </c:pt>
                <c:pt idx="40">
                  <c:v>1449</c:v>
                </c:pt>
                <c:pt idx="41">
                  <c:v>334</c:v>
                </c:pt>
                <c:pt idx="42">
                  <c:v>-1800</c:v>
                </c:pt>
                <c:pt idx="43">
                  <c:v>-1751</c:v>
                </c:pt>
                <c:pt idx="44">
                  <c:v>-1800</c:v>
                </c:pt>
                <c:pt idx="45">
                  <c:v>-1800</c:v>
                </c:pt>
                <c:pt idx="46">
                  <c:v>-1800</c:v>
                </c:pt>
                <c:pt idx="47">
                  <c:v>-874</c:v>
                </c:pt>
                <c:pt idx="48">
                  <c:v>-1723</c:v>
                </c:pt>
                <c:pt idx="49">
                  <c:v>-1674</c:v>
                </c:pt>
                <c:pt idx="50">
                  <c:v>-841</c:v>
                </c:pt>
                <c:pt idx="51">
                  <c:v>-1641</c:v>
                </c:pt>
                <c:pt idx="52">
                  <c:v>-1800</c:v>
                </c:pt>
                <c:pt idx="53">
                  <c:v>-1800</c:v>
                </c:pt>
                <c:pt idx="54">
                  <c:v>-1800</c:v>
                </c:pt>
                <c:pt idx="55">
                  <c:v>-1651</c:v>
                </c:pt>
                <c:pt idx="56">
                  <c:v>-1240</c:v>
                </c:pt>
                <c:pt idx="57">
                  <c:v>-361</c:v>
                </c:pt>
                <c:pt idx="58">
                  <c:v>-447</c:v>
                </c:pt>
                <c:pt idx="59">
                  <c:v>-438</c:v>
                </c:pt>
                <c:pt idx="60">
                  <c:v>604</c:v>
                </c:pt>
                <c:pt idx="61">
                  <c:v>35</c:v>
                </c:pt>
                <c:pt idx="62">
                  <c:v>824</c:v>
                </c:pt>
                <c:pt idx="63">
                  <c:v>-354</c:v>
                </c:pt>
                <c:pt idx="64">
                  <c:v>-960</c:v>
                </c:pt>
                <c:pt idx="65">
                  <c:v>-1744</c:v>
                </c:pt>
                <c:pt idx="66">
                  <c:v>-1406</c:v>
                </c:pt>
                <c:pt idx="67">
                  <c:v>-1750</c:v>
                </c:pt>
                <c:pt idx="68">
                  <c:v>-1800</c:v>
                </c:pt>
                <c:pt idx="69">
                  <c:v>-1800</c:v>
                </c:pt>
                <c:pt idx="70">
                  <c:v>-21</c:v>
                </c:pt>
                <c:pt idx="71">
                  <c:v>1327</c:v>
                </c:pt>
                <c:pt idx="72">
                  <c:v>-1770</c:v>
                </c:pt>
                <c:pt idx="73">
                  <c:v>-1669</c:v>
                </c:pt>
                <c:pt idx="74">
                  <c:v>-1643</c:v>
                </c:pt>
                <c:pt idx="75">
                  <c:v>-1788</c:v>
                </c:pt>
                <c:pt idx="76">
                  <c:v>-1793</c:v>
                </c:pt>
                <c:pt idx="77">
                  <c:v>-1789</c:v>
                </c:pt>
                <c:pt idx="78">
                  <c:v>-1800</c:v>
                </c:pt>
                <c:pt idx="79">
                  <c:v>-1800</c:v>
                </c:pt>
                <c:pt idx="80">
                  <c:v>-765</c:v>
                </c:pt>
                <c:pt idx="81">
                  <c:v>176</c:v>
                </c:pt>
                <c:pt idx="82">
                  <c:v>477</c:v>
                </c:pt>
                <c:pt idx="83">
                  <c:v>1534</c:v>
                </c:pt>
                <c:pt idx="84">
                  <c:v>1201</c:v>
                </c:pt>
                <c:pt idx="85">
                  <c:v>1541</c:v>
                </c:pt>
                <c:pt idx="86">
                  <c:v>1817</c:v>
                </c:pt>
                <c:pt idx="87">
                  <c:v>916</c:v>
                </c:pt>
                <c:pt idx="88">
                  <c:v>-307</c:v>
                </c:pt>
                <c:pt idx="89">
                  <c:v>-1479</c:v>
                </c:pt>
                <c:pt idx="90">
                  <c:v>-1801</c:v>
                </c:pt>
                <c:pt idx="91">
                  <c:v>-1800</c:v>
                </c:pt>
                <c:pt idx="92">
                  <c:v>-1800</c:v>
                </c:pt>
                <c:pt idx="93">
                  <c:v>-1800</c:v>
                </c:pt>
                <c:pt idx="94">
                  <c:v>-1111</c:v>
                </c:pt>
                <c:pt idx="95">
                  <c:v>532</c:v>
                </c:pt>
                <c:pt idx="96">
                  <c:v>-925</c:v>
                </c:pt>
                <c:pt idx="97">
                  <c:v>-1544</c:v>
                </c:pt>
                <c:pt idx="98">
                  <c:v>-1782</c:v>
                </c:pt>
                <c:pt idx="99">
                  <c:v>-1800</c:v>
                </c:pt>
                <c:pt idx="100">
                  <c:v>-1800</c:v>
                </c:pt>
                <c:pt idx="101">
                  <c:v>-1778</c:v>
                </c:pt>
                <c:pt idx="102">
                  <c:v>-1800</c:v>
                </c:pt>
                <c:pt idx="103">
                  <c:v>-1495</c:v>
                </c:pt>
                <c:pt idx="104">
                  <c:v>-803</c:v>
                </c:pt>
                <c:pt idx="105">
                  <c:v>156</c:v>
                </c:pt>
                <c:pt idx="106">
                  <c:v>29</c:v>
                </c:pt>
                <c:pt idx="107">
                  <c:v>216</c:v>
                </c:pt>
                <c:pt idx="108">
                  <c:v>786</c:v>
                </c:pt>
                <c:pt idx="109">
                  <c:v>180</c:v>
                </c:pt>
                <c:pt idx="110">
                  <c:v>559</c:v>
                </c:pt>
                <c:pt idx="111">
                  <c:v>-938</c:v>
                </c:pt>
                <c:pt idx="112">
                  <c:v>-1296</c:v>
                </c:pt>
                <c:pt idx="113">
                  <c:v>-1700</c:v>
                </c:pt>
                <c:pt idx="114">
                  <c:v>-1250</c:v>
                </c:pt>
                <c:pt idx="115">
                  <c:v>-1250</c:v>
                </c:pt>
                <c:pt idx="116">
                  <c:v>-1800</c:v>
                </c:pt>
                <c:pt idx="117">
                  <c:v>-1800</c:v>
                </c:pt>
                <c:pt idx="118">
                  <c:v>-1265</c:v>
                </c:pt>
                <c:pt idx="119">
                  <c:v>-1264</c:v>
                </c:pt>
                <c:pt idx="120">
                  <c:v>-1800</c:v>
                </c:pt>
                <c:pt idx="121">
                  <c:v>-1753</c:v>
                </c:pt>
                <c:pt idx="122">
                  <c:v>-1800</c:v>
                </c:pt>
                <c:pt idx="123">
                  <c:v>-1674</c:v>
                </c:pt>
                <c:pt idx="124">
                  <c:v>-1800</c:v>
                </c:pt>
                <c:pt idx="125">
                  <c:v>-1800</c:v>
                </c:pt>
                <c:pt idx="126">
                  <c:v>-1800</c:v>
                </c:pt>
                <c:pt idx="127">
                  <c:v>-1800</c:v>
                </c:pt>
                <c:pt idx="128">
                  <c:v>-837</c:v>
                </c:pt>
                <c:pt idx="129">
                  <c:v>254</c:v>
                </c:pt>
                <c:pt idx="130">
                  <c:v>1066</c:v>
                </c:pt>
                <c:pt idx="131">
                  <c:v>1772</c:v>
                </c:pt>
                <c:pt idx="132">
                  <c:v>1633</c:v>
                </c:pt>
                <c:pt idx="133">
                  <c:v>1061</c:v>
                </c:pt>
                <c:pt idx="134">
                  <c:v>1137</c:v>
                </c:pt>
                <c:pt idx="135">
                  <c:v>573</c:v>
                </c:pt>
                <c:pt idx="136">
                  <c:v>-751</c:v>
                </c:pt>
                <c:pt idx="137">
                  <c:v>-1550</c:v>
                </c:pt>
                <c:pt idx="138">
                  <c:v>-881</c:v>
                </c:pt>
                <c:pt idx="139">
                  <c:v>-1650</c:v>
                </c:pt>
                <c:pt idx="140">
                  <c:v>-1800</c:v>
                </c:pt>
                <c:pt idx="141">
                  <c:v>-1800</c:v>
                </c:pt>
                <c:pt idx="142">
                  <c:v>-1475</c:v>
                </c:pt>
                <c:pt idx="143">
                  <c:v>-1717</c:v>
                </c:pt>
                <c:pt idx="144">
                  <c:v>-1800</c:v>
                </c:pt>
                <c:pt idx="145">
                  <c:v>-1800</c:v>
                </c:pt>
                <c:pt idx="146">
                  <c:v>-1800</c:v>
                </c:pt>
                <c:pt idx="147">
                  <c:v>-1800</c:v>
                </c:pt>
                <c:pt idx="148">
                  <c:v>-1800</c:v>
                </c:pt>
                <c:pt idx="149">
                  <c:v>-1800</c:v>
                </c:pt>
                <c:pt idx="150">
                  <c:v>-1800</c:v>
                </c:pt>
                <c:pt idx="151">
                  <c:v>-1550</c:v>
                </c:pt>
                <c:pt idx="152">
                  <c:v>-1064</c:v>
                </c:pt>
                <c:pt idx="153">
                  <c:v>210</c:v>
                </c:pt>
                <c:pt idx="154">
                  <c:v>416</c:v>
                </c:pt>
                <c:pt idx="155">
                  <c:v>685</c:v>
                </c:pt>
                <c:pt idx="156">
                  <c:v>276</c:v>
                </c:pt>
                <c:pt idx="157">
                  <c:v>-280</c:v>
                </c:pt>
                <c:pt idx="158">
                  <c:v>-411</c:v>
                </c:pt>
                <c:pt idx="159">
                  <c:v>-1075</c:v>
                </c:pt>
                <c:pt idx="160">
                  <c:v>-1380</c:v>
                </c:pt>
                <c:pt idx="161">
                  <c:v>-672</c:v>
                </c:pt>
                <c:pt idx="162">
                  <c:v>-143</c:v>
                </c:pt>
                <c:pt idx="163">
                  <c:v>-582</c:v>
                </c:pt>
                <c:pt idx="164">
                  <c:v>-1500</c:v>
                </c:pt>
                <c:pt idx="165">
                  <c:v>-1800</c:v>
                </c:pt>
                <c:pt idx="166">
                  <c:v>-1773</c:v>
                </c:pt>
                <c:pt idx="167">
                  <c:v>-1800</c:v>
                </c:pt>
                <c:pt idx="168">
                  <c:v>-1792</c:v>
                </c:pt>
                <c:pt idx="169">
                  <c:v>-1780</c:v>
                </c:pt>
                <c:pt idx="170">
                  <c:v>-1780</c:v>
                </c:pt>
                <c:pt idx="171">
                  <c:v>-1800</c:v>
                </c:pt>
                <c:pt idx="172">
                  <c:v>-1800</c:v>
                </c:pt>
                <c:pt idx="173">
                  <c:v>-1800</c:v>
                </c:pt>
                <c:pt idx="174">
                  <c:v>-1689</c:v>
                </c:pt>
                <c:pt idx="175">
                  <c:v>-1800</c:v>
                </c:pt>
                <c:pt idx="176">
                  <c:v>-1800</c:v>
                </c:pt>
                <c:pt idx="177">
                  <c:v>-1775</c:v>
                </c:pt>
                <c:pt idx="178">
                  <c:v>-1800</c:v>
                </c:pt>
                <c:pt idx="179">
                  <c:v>-1120</c:v>
                </c:pt>
                <c:pt idx="180">
                  <c:v>-508</c:v>
                </c:pt>
                <c:pt idx="181">
                  <c:v>-1674</c:v>
                </c:pt>
                <c:pt idx="182">
                  <c:v>-519</c:v>
                </c:pt>
                <c:pt idx="183">
                  <c:v>-1344</c:v>
                </c:pt>
                <c:pt idx="184">
                  <c:v>-1564</c:v>
                </c:pt>
                <c:pt idx="185">
                  <c:v>-1622</c:v>
                </c:pt>
                <c:pt idx="186">
                  <c:v>-1711</c:v>
                </c:pt>
                <c:pt idx="187">
                  <c:v>-1800</c:v>
                </c:pt>
                <c:pt idx="188">
                  <c:v>-1800</c:v>
                </c:pt>
                <c:pt idx="189">
                  <c:v>-1250</c:v>
                </c:pt>
                <c:pt idx="190">
                  <c:v>-260</c:v>
                </c:pt>
                <c:pt idx="191">
                  <c:v>-1220</c:v>
                </c:pt>
                <c:pt idx="192">
                  <c:v>-2146</c:v>
                </c:pt>
                <c:pt idx="193">
                  <c:v>-1695</c:v>
                </c:pt>
                <c:pt idx="194">
                  <c:v>-1793</c:v>
                </c:pt>
                <c:pt idx="195">
                  <c:v>-1722</c:v>
                </c:pt>
                <c:pt idx="196">
                  <c:v>-1895</c:v>
                </c:pt>
                <c:pt idx="197">
                  <c:v>-1683</c:v>
                </c:pt>
                <c:pt idx="198">
                  <c:v>-1552</c:v>
                </c:pt>
                <c:pt idx="199">
                  <c:v>-1469</c:v>
                </c:pt>
                <c:pt idx="200">
                  <c:v>-1960</c:v>
                </c:pt>
                <c:pt idx="201">
                  <c:v>-2480</c:v>
                </c:pt>
                <c:pt idx="202">
                  <c:v>-2107</c:v>
                </c:pt>
                <c:pt idx="203">
                  <c:v>-2600</c:v>
                </c:pt>
                <c:pt idx="204">
                  <c:v>-1056</c:v>
                </c:pt>
                <c:pt idx="205">
                  <c:v>1058</c:v>
                </c:pt>
                <c:pt idx="206">
                  <c:v>1093</c:v>
                </c:pt>
                <c:pt idx="207">
                  <c:v>248</c:v>
                </c:pt>
                <c:pt idx="208">
                  <c:v>-1531</c:v>
                </c:pt>
                <c:pt idx="209">
                  <c:v>-2017</c:v>
                </c:pt>
                <c:pt idx="210">
                  <c:v>-1744</c:v>
                </c:pt>
                <c:pt idx="211">
                  <c:v>-1552</c:v>
                </c:pt>
                <c:pt idx="212">
                  <c:v>-1794</c:v>
                </c:pt>
                <c:pt idx="213">
                  <c:v>-1740</c:v>
                </c:pt>
                <c:pt idx="214">
                  <c:v>-1050</c:v>
                </c:pt>
                <c:pt idx="215">
                  <c:v>-846</c:v>
                </c:pt>
                <c:pt idx="216">
                  <c:v>-1772</c:v>
                </c:pt>
                <c:pt idx="217">
                  <c:v>-1676</c:v>
                </c:pt>
                <c:pt idx="218">
                  <c:v>-1800</c:v>
                </c:pt>
                <c:pt idx="219">
                  <c:v>-1800</c:v>
                </c:pt>
                <c:pt idx="220">
                  <c:v>-1757</c:v>
                </c:pt>
                <c:pt idx="221">
                  <c:v>-1800</c:v>
                </c:pt>
                <c:pt idx="222">
                  <c:v>-650</c:v>
                </c:pt>
                <c:pt idx="223">
                  <c:v>-456</c:v>
                </c:pt>
                <c:pt idx="224">
                  <c:v>369</c:v>
                </c:pt>
                <c:pt idx="225">
                  <c:v>1888</c:v>
                </c:pt>
                <c:pt idx="226">
                  <c:v>1829</c:v>
                </c:pt>
                <c:pt idx="227">
                  <c:v>1124</c:v>
                </c:pt>
                <c:pt idx="228">
                  <c:v>1528</c:v>
                </c:pt>
                <c:pt idx="229">
                  <c:v>1476</c:v>
                </c:pt>
                <c:pt idx="230">
                  <c:v>2149</c:v>
                </c:pt>
                <c:pt idx="231">
                  <c:v>1466</c:v>
                </c:pt>
                <c:pt idx="232">
                  <c:v>418</c:v>
                </c:pt>
                <c:pt idx="233">
                  <c:v>-153</c:v>
                </c:pt>
                <c:pt idx="234">
                  <c:v>-618</c:v>
                </c:pt>
                <c:pt idx="235">
                  <c:v>-505</c:v>
                </c:pt>
                <c:pt idx="236">
                  <c:v>-1455</c:v>
                </c:pt>
                <c:pt idx="237">
                  <c:v>-993</c:v>
                </c:pt>
                <c:pt idx="238">
                  <c:v>702</c:v>
                </c:pt>
                <c:pt idx="239">
                  <c:v>1423</c:v>
                </c:pt>
                <c:pt idx="240">
                  <c:v>-441</c:v>
                </c:pt>
                <c:pt idx="241">
                  <c:v>-1394</c:v>
                </c:pt>
                <c:pt idx="242">
                  <c:v>-1665</c:v>
                </c:pt>
                <c:pt idx="243">
                  <c:v>-1557</c:v>
                </c:pt>
                <c:pt idx="244">
                  <c:v>-1800</c:v>
                </c:pt>
                <c:pt idx="245">
                  <c:v>-1724</c:v>
                </c:pt>
                <c:pt idx="246">
                  <c:v>-1800</c:v>
                </c:pt>
                <c:pt idx="247">
                  <c:v>-1744</c:v>
                </c:pt>
                <c:pt idx="248">
                  <c:v>-153</c:v>
                </c:pt>
                <c:pt idx="249">
                  <c:v>-39</c:v>
                </c:pt>
                <c:pt idx="250">
                  <c:v>41</c:v>
                </c:pt>
                <c:pt idx="251">
                  <c:v>760</c:v>
                </c:pt>
                <c:pt idx="252">
                  <c:v>1492</c:v>
                </c:pt>
                <c:pt idx="253">
                  <c:v>896</c:v>
                </c:pt>
                <c:pt idx="254">
                  <c:v>1516</c:v>
                </c:pt>
                <c:pt idx="255">
                  <c:v>1029</c:v>
                </c:pt>
                <c:pt idx="256">
                  <c:v>1340</c:v>
                </c:pt>
                <c:pt idx="257">
                  <c:v>472</c:v>
                </c:pt>
                <c:pt idx="258">
                  <c:v>-805</c:v>
                </c:pt>
                <c:pt idx="259">
                  <c:v>-729</c:v>
                </c:pt>
                <c:pt idx="260">
                  <c:v>-1800</c:v>
                </c:pt>
                <c:pt idx="261">
                  <c:v>-1629</c:v>
                </c:pt>
                <c:pt idx="262">
                  <c:v>-85</c:v>
                </c:pt>
                <c:pt idx="263">
                  <c:v>934</c:v>
                </c:pt>
                <c:pt idx="264">
                  <c:v>-921</c:v>
                </c:pt>
                <c:pt idx="265">
                  <c:v>-1632</c:v>
                </c:pt>
                <c:pt idx="266">
                  <c:v>-1800</c:v>
                </c:pt>
                <c:pt idx="267">
                  <c:v>-1218</c:v>
                </c:pt>
                <c:pt idx="268">
                  <c:v>-1510</c:v>
                </c:pt>
                <c:pt idx="269">
                  <c:v>-1535</c:v>
                </c:pt>
                <c:pt idx="270">
                  <c:v>-1723</c:v>
                </c:pt>
                <c:pt idx="271">
                  <c:v>-1110</c:v>
                </c:pt>
                <c:pt idx="272">
                  <c:v>-230</c:v>
                </c:pt>
                <c:pt idx="273">
                  <c:v>846</c:v>
                </c:pt>
                <c:pt idx="274">
                  <c:v>1121</c:v>
                </c:pt>
                <c:pt idx="275">
                  <c:v>981</c:v>
                </c:pt>
                <c:pt idx="276">
                  <c:v>1650</c:v>
                </c:pt>
                <c:pt idx="277">
                  <c:v>767</c:v>
                </c:pt>
                <c:pt idx="278">
                  <c:v>409</c:v>
                </c:pt>
                <c:pt idx="279">
                  <c:v>265</c:v>
                </c:pt>
                <c:pt idx="280">
                  <c:v>132</c:v>
                </c:pt>
                <c:pt idx="281">
                  <c:v>-703</c:v>
                </c:pt>
                <c:pt idx="282">
                  <c:v>-223</c:v>
                </c:pt>
                <c:pt idx="283">
                  <c:v>-481</c:v>
                </c:pt>
                <c:pt idx="284">
                  <c:v>-1798</c:v>
                </c:pt>
                <c:pt idx="285">
                  <c:v>-1800</c:v>
                </c:pt>
                <c:pt idx="286">
                  <c:v>401</c:v>
                </c:pt>
                <c:pt idx="287">
                  <c:v>192</c:v>
                </c:pt>
                <c:pt idx="288">
                  <c:v>-192</c:v>
                </c:pt>
                <c:pt idx="289">
                  <c:v>-1800</c:v>
                </c:pt>
                <c:pt idx="290">
                  <c:v>-1800</c:v>
                </c:pt>
                <c:pt idx="291">
                  <c:v>-1800</c:v>
                </c:pt>
                <c:pt idx="292">
                  <c:v>-1800</c:v>
                </c:pt>
                <c:pt idx="293">
                  <c:v>-1800</c:v>
                </c:pt>
                <c:pt idx="294">
                  <c:v>-1800</c:v>
                </c:pt>
                <c:pt idx="295">
                  <c:v>-1037</c:v>
                </c:pt>
                <c:pt idx="296">
                  <c:v>-84</c:v>
                </c:pt>
                <c:pt idx="297">
                  <c:v>1018</c:v>
                </c:pt>
                <c:pt idx="298">
                  <c:v>1010</c:v>
                </c:pt>
                <c:pt idx="299">
                  <c:v>2488</c:v>
                </c:pt>
                <c:pt idx="300">
                  <c:v>2240</c:v>
                </c:pt>
                <c:pt idx="301">
                  <c:v>2435</c:v>
                </c:pt>
                <c:pt idx="302">
                  <c:v>2500</c:v>
                </c:pt>
                <c:pt idx="303">
                  <c:v>2378</c:v>
                </c:pt>
                <c:pt idx="304">
                  <c:v>1750</c:v>
                </c:pt>
                <c:pt idx="305">
                  <c:v>-797</c:v>
                </c:pt>
                <c:pt idx="306">
                  <c:v>-1199</c:v>
                </c:pt>
                <c:pt idx="307">
                  <c:v>-1775</c:v>
                </c:pt>
                <c:pt idx="308">
                  <c:v>-1800</c:v>
                </c:pt>
                <c:pt idx="309">
                  <c:v>-1800</c:v>
                </c:pt>
                <c:pt idx="310">
                  <c:v>-1014</c:v>
                </c:pt>
                <c:pt idx="311">
                  <c:v>-83</c:v>
                </c:pt>
                <c:pt idx="312">
                  <c:v>-1745</c:v>
                </c:pt>
                <c:pt idx="313">
                  <c:v>-990</c:v>
                </c:pt>
                <c:pt idx="314">
                  <c:v>-683</c:v>
                </c:pt>
                <c:pt idx="315">
                  <c:v>-1664</c:v>
                </c:pt>
                <c:pt idx="316">
                  <c:v>-1800</c:v>
                </c:pt>
                <c:pt idx="317">
                  <c:v>-1800</c:v>
                </c:pt>
                <c:pt idx="318">
                  <c:v>-1800</c:v>
                </c:pt>
                <c:pt idx="319">
                  <c:v>-492</c:v>
                </c:pt>
                <c:pt idx="320">
                  <c:v>565</c:v>
                </c:pt>
                <c:pt idx="321">
                  <c:v>1511</c:v>
                </c:pt>
                <c:pt idx="322">
                  <c:v>1615</c:v>
                </c:pt>
                <c:pt idx="323">
                  <c:v>1948</c:v>
                </c:pt>
                <c:pt idx="324">
                  <c:v>1755</c:v>
                </c:pt>
                <c:pt idx="325">
                  <c:v>1952</c:v>
                </c:pt>
                <c:pt idx="326">
                  <c:v>2284</c:v>
                </c:pt>
                <c:pt idx="327">
                  <c:v>1381</c:v>
                </c:pt>
                <c:pt idx="328">
                  <c:v>230</c:v>
                </c:pt>
                <c:pt idx="329">
                  <c:v>-1721</c:v>
                </c:pt>
                <c:pt idx="330">
                  <c:v>-1538</c:v>
                </c:pt>
                <c:pt idx="331">
                  <c:v>-1773</c:v>
                </c:pt>
                <c:pt idx="332">
                  <c:v>-1189</c:v>
                </c:pt>
                <c:pt idx="333">
                  <c:v>-1072</c:v>
                </c:pt>
                <c:pt idx="334">
                  <c:v>1634</c:v>
                </c:pt>
                <c:pt idx="335">
                  <c:v>-137</c:v>
                </c:pt>
                <c:pt idx="336">
                  <c:v>-1710</c:v>
                </c:pt>
                <c:pt idx="337">
                  <c:v>-1638</c:v>
                </c:pt>
                <c:pt idx="338">
                  <c:v>-1751</c:v>
                </c:pt>
                <c:pt idx="339">
                  <c:v>-1602</c:v>
                </c:pt>
                <c:pt idx="340">
                  <c:v>-1680</c:v>
                </c:pt>
                <c:pt idx="341">
                  <c:v>-1430</c:v>
                </c:pt>
                <c:pt idx="342">
                  <c:v>-1642</c:v>
                </c:pt>
                <c:pt idx="343">
                  <c:v>-1453</c:v>
                </c:pt>
                <c:pt idx="344">
                  <c:v>-1329</c:v>
                </c:pt>
                <c:pt idx="345">
                  <c:v>-1598</c:v>
                </c:pt>
                <c:pt idx="346">
                  <c:v>-1209</c:v>
                </c:pt>
                <c:pt idx="347">
                  <c:v>-1153</c:v>
                </c:pt>
                <c:pt idx="348">
                  <c:v>412</c:v>
                </c:pt>
                <c:pt idx="349">
                  <c:v>1076</c:v>
                </c:pt>
                <c:pt idx="350">
                  <c:v>1370</c:v>
                </c:pt>
                <c:pt idx="351">
                  <c:v>474</c:v>
                </c:pt>
                <c:pt idx="352">
                  <c:v>63</c:v>
                </c:pt>
                <c:pt idx="353">
                  <c:v>113</c:v>
                </c:pt>
                <c:pt idx="354">
                  <c:v>-602</c:v>
                </c:pt>
                <c:pt idx="355">
                  <c:v>-892</c:v>
                </c:pt>
                <c:pt idx="356">
                  <c:v>-1251</c:v>
                </c:pt>
                <c:pt idx="357">
                  <c:v>-1600</c:v>
                </c:pt>
                <c:pt idx="358">
                  <c:v>-34</c:v>
                </c:pt>
                <c:pt idx="359">
                  <c:v>1228</c:v>
                </c:pt>
                <c:pt idx="360">
                  <c:v>-1695</c:v>
                </c:pt>
                <c:pt idx="361">
                  <c:v>-1607</c:v>
                </c:pt>
                <c:pt idx="362">
                  <c:v>-1415</c:v>
                </c:pt>
                <c:pt idx="363">
                  <c:v>-1331</c:v>
                </c:pt>
                <c:pt idx="364">
                  <c:v>-1315</c:v>
                </c:pt>
                <c:pt idx="365">
                  <c:v>-1650</c:v>
                </c:pt>
                <c:pt idx="366">
                  <c:v>-1609</c:v>
                </c:pt>
                <c:pt idx="367">
                  <c:v>-1517</c:v>
                </c:pt>
                <c:pt idx="368">
                  <c:v>-1432</c:v>
                </c:pt>
                <c:pt idx="369">
                  <c:v>212</c:v>
                </c:pt>
                <c:pt idx="370">
                  <c:v>953</c:v>
                </c:pt>
                <c:pt idx="371">
                  <c:v>1397</c:v>
                </c:pt>
                <c:pt idx="372">
                  <c:v>2108</c:v>
                </c:pt>
                <c:pt idx="373">
                  <c:v>1229</c:v>
                </c:pt>
                <c:pt idx="374">
                  <c:v>101</c:v>
                </c:pt>
                <c:pt idx="375">
                  <c:v>-737</c:v>
                </c:pt>
                <c:pt idx="376">
                  <c:v>-1572</c:v>
                </c:pt>
                <c:pt idx="377">
                  <c:v>-1105</c:v>
                </c:pt>
                <c:pt idx="378">
                  <c:v>-688</c:v>
                </c:pt>
                <c:pt idx="379">
                  <c:v>-213</c:v>
                </c:pt>
                <c:pt idx="380">
                  <c:v>-227</c:v>
                </c:pt>
                <c:pt idx="381">
                  <c:v>-410</c:v>
                </c:pt>
                <c:pt idx="382">
                  <c:v>638</c:v>
                </c:pt>
                <c:pt idx="383">
                  <c:v>-464</c:v>
                </c:pt>
                <c:pt idx="384">
                  <c:v>-1000</c:v>
                </c:pt>
                <c:pt idx="385">
                  <c:v>-1499</c:v>
                </c:pt>
                <c:pt idx="386">
                  <c:v>-1736</c:v>
                </c:pt>
                <c:pt idx="387">
                  <c:v>-1375</c:v>
                </c:pt>
                <c:pt idx="388">
                  <c:v>-1727</c:v>
                </c:pt>
                <c:pt idx="389">
                  <c:v>-1628</c:v>
                </c:pt>
                <c:pt idx="390">
                  <c:v>-1768</c:v>
                </c:pt>
                <c:pt idx="391">
                  <c:v>-1762</c:v>
                </c:pt>
                <c:pt idx="392">
                  <c:v>-628</c:v>
                </c:pt>
                <c:pt idx="393">
                  <c:v>18</c:v>
                </c:pt>
                <c:pt idx="394">
                  <c:v>137</c:v>
                </c:pt>
                <c:pt idx="395">
                  <c:v>637</c:v>
                </c:pt>
                <c:pt idx="396">
                  <c:v>1474</c:v>
                </c:pt>
                <c:pt idx="397">
                  <c:v>1502</c:v>
                </c:pt>
                <c:pt idx="398">
                  <c:v>1956</c:v>
                </c:pt>
                <c:pt idx="399">
                  <c:v>1346</c:v>
                </c:pt>
                <c:pt idx="400">
                  <c:v>1749</c:v>
                </c:pt>
                <c:pt idx="401">
                  <c:v>1242</c:v>
                </c:pt>
                <c:pt idx="402">
                  <c:v>1134</c:v>
                </c:pt>
                <c:pt idx="403">
                  <c:v>896</c:v>
                </c:pt>
                <c:pt idx="404">
                  <c:v>-241</c:v>
                </c:pt>
                <c:pt idx="405">
                  <c:v>-150</c:v>
                </c:pt>
                <c:pt idx="406">
                  <c:v>1162</c:v>
                </c:pt>
                <c:pt idx="407">
                  <c:v>422</c:v>
                </c:pt>
                <c:pt idx="408">
                  <c:v>-692</c:v>
                </c:pt>
                <c:pt idx="409">
                  <c:v>-1645</c:v>
                </c:pt>
                <c:pt idx="410">
                  <c:v>-1708</c:v>
                </c:pt>
                <c:pt idx="411">
                  <c:v>-1800</c:v>
                </c:pt>
                <c:pt idx="412">
                  <c:v>-1800</c:v>
                </c:pt>
                <c:pt idx="413">
                  <c:v>-1785</c:v>
                </c:pt>
                <c:pt idx="414">
                  <c:v>-1550</c:v>
                </c:pt>
                <c:pt idx="415">
                  <c:v>-701</c:v>
                </c:pt>
                <c:pt idx="416">
                  <c:v>-341</c:v>
                </c:pt>
                <c:pt idx="417">
                  <c:v>2331</c:v>
                </c:pt>
                <c:pt idx="418">
                  <c:v>1689</c:v>
                </c:pt>
                <c:pt idx="419">
                  <c:v>1805</c:v>
                </c:pt>
                <c:pt idx="420">
                  <c:v>2045</c:v>
                </c:pt>
                <c:pt idx="421">
                  <c:v>2003</c:v>
                </c:pt>
                <c:pt idx="422">
                  <c:v>2469</c:v>
                </c:pt>
                <c:pt idx="423">
                  <c:v>1594</c:v>
                </c:pt>
                <c:pt idx="424">
                  <c:v>1976</c:v>
                </c:pt>
                <c:pt idx="425">
                  <c:v>1778</c:v>
                </c:pt>
                <c:pt idx="426">
                  <c:v>1655</c:v>
                </c:pt>
                <c:pt idx="427">
                  <c:v>24</c:v>
                </c:pt>
                <c:pt idx="428">
                  <c:v>-747</c:v>
                </c:pt>
                <c:pt idx="429">
                  <c:v>-732</c:v>
                </c:pt>
                <c:pt idx="430">
                  <c:v>2167</c:v>
                </c:pt>
                <c:pt idx="431">
                  <c:v>2241</c:v>
                </c:pt>
                <c:pt idx="432">
                  <c:v>-358</c:v>
                </c:pt>
                <c:pt idx="433">
                  <c:v>-400</c:v>
                </c:pt>
                <c:pt idx="434">
                  <c:v>-1100</c:v>
                </c:pt>
                <c:pt idx="435">
                  <c:v>-1800</c:v>
                </c:pt>
                <c:pt idx="436">
                  <c:v>-1200</c:v>
                </c:pt>
                <c:pt idx="437">
                  <c:v>-37</c:v>
                </c:pt>
                <c:pt idx="438">
                  <c:v>50</c:v>
                </c:pt>
                <c:pt idx="439">
                  <c:v>112</c:v>
                </c:pt>
                <c:pt idx="440">
                  <c:v>708</c:v>
                </c:pt>
                <c:pt idx="441">
                  <c:v>2416</c:v>
                </c:pt>
                <c:pt idx="442">
                  <c:v>2106</c:v>
                </c:pt>
                <c:pt idx="443">
                  <c:v>2403</c:v>
                </c:pt>
                <c:pt idx="444">
                  <c:v>2500</c:v>
                </c:pt>
                <c:pt idx="445">
                  <c:v>2500</c:v>
                </c:pt>
                <c:pt idx="446">
                  <c:v>2500</c:v>
                </c:pt>
                <c:pt idx="447">
                  <c:v>2280</c:v>
                </c:pt>
                <c:pt idx="448">
                  <c:v>2441</c:v>
                </c:pt>
                <c:pt idx="449">
                  <c:v>2089</c:v>
                </c:pt>
                <c:pt idx="450">
                  <c:v>1783</c:v>
                </c:pt>
                <c:pt idx="451">
                  <c:v>1212</c:v>
                </c:pt>
                <c:pt idx="452">
                  <c:v>1114</c:v>
                </c:pt>
                <c:pt idx="453">
                  <c:v>1039</c:v>
                </c:pt>
                <c:pt idx="454">
                  <c:v>2371</c:v>
                </c:pt>
                <c:pt idx="455">
                  <c:v>2260</c:v>
                </c:pt>
                <c:pt idx="456">
                  <c:v>582</c:v>
                </c:pt>
                <c:pt idx="457">
                  <c:v>-748</c:v>
                </c:pt>
                <c:pt idx="458">
                  <c:v>-433</c:v>
                </c:pt>
                <c:pt idx="459">
                  <c:v>-1732</c:v>
                </c:pt>
                <c:pt idx="460">
                  <c:v>-1780</c:v>
                </c:pt>
                <c:pt idx="461">
                  <c:v>-1715</c:v>
                </c:pt>
                <c:pt idx="462">
                  <c:v>945</c:v>
                </c:pt>
                <c:pt idx="463">
                  <c:v>1950</c:v>
                </c:pt>
                <c:pt idx="464">
                  <c:v>1391</c:v>
                </c:pt>
                <c:pt idx="465">
                  <c:v>2185</c:v>
                </c:pt>
                <c:pt idx="466">
                  <c:v>2500</c:v>
                </c:pt>
                <c:pt idx="467">
                  <c:v>2155</c:v>
                </c:pt>
                <c:pt idx="468">
                  <c:v>2432</c:v>
                </c:pt>
                <c:pt idx="469">
                  <c:v>2262</c:v>
                </c:pt>
                <c:pt idx="470">
                  <c:v>2177</c:v>
                </c:pt>
                <c:pt idx="471">
                  <c:v>1336</c:v>
                </c:pt>
                <c:pt idx="472">
                  <c:v>468</c:v>
                </c:pt>
                <c:pt idx="473">
                  <c:v>-67</c:v>
                </c:pt>
                <c:pt idx="474">
                  <c:v>-500</c:v>
                </c:pt>
                <c:pt idx="475">
                  <c:v>-814</c:v>
                </c:pt>
                <c:pt idx="476">
                  <c:v>-168</c:v>
                </c:pt>
                <c:pt idx="477">
                  <c:v>-1341</c:v>
                </c:pt>
                <c:pt idx="478">
                  <c:v>1072</c:v>
                </c:pt>
                <c:pt idx="479">
                  <c:v>874</c:v>
                </c:pt>
                <c:pt idx="480">
                  <c:v>497</c:v>
                </c:pt>
                <c:pt idx="481">
                  <c:v>-542</c:v>
                </c:pt>
                <c:pt idx="482">
                  <c:v>-764</c:v>
                </c:pt>
                <c:pt idx="483">
                  <c:v>-1800</c:v>
                </c:pt>
                <c:pt idx="484">
                  <c:v>-1800</c:v>
                </c:pt>
                <c:pt idx="485">
                  <c:v>-1800</c:v>
                </c:pt>
                <c:pt idx="486">
                  <c:v>-159</c:v>
                </c:pt>
                <c:pt idx="487">
                  <c:v>436</c:v>
                </c:pt>
                <c:pt idx="488">
                  <c:v>1450</c:v>
                </c:pt>
                <c:pt idx="489">
                  <c:v>2218</c:v>
                </c:pt>
                <c:pt idx="490">
                  <c:v>2249</c:v>
                </c:pt>
                <c:pt idx="491">
                  <c:v>2224</c:v>
                </c:pt>
                <c:pt idx="492">
                  <c:v>2326</c:v>
                </c:pt>
                <c:pt idx="493">
                  <c:v>2325</c:v>
                </c:pt>
                <c:pt idx="494">
                  <c:v>2500</c:v>
                </c:pt>
                <c:pt idx="495">
                  <c:v>2324</c:v>
                </c:pt>
                <c:pt idx="496">
                  <c:v>1521</c:v>
                </c:pt>
                <c:pt idx="497">
                  <c:v>1436</c:v>
                </c:pt>
                <c:pt idx="498">
                  <c:v>957</c:v>
                </c:pt>
                <c:pt idx="499">
                  <c:v>-13</c:v>
                </c:pt>
                <c:pt idx="500">
                  <c:v>499</c:v>
                </c:pt>
                <c:pt idx="501">
                  <c:v>-344</c:v>
                </c:pt>
                <c:pt idx="502">
                  <c:v>816</c:v>
                </c:pt>
                <c:pt idx="503">
                  <c:v>1336</c:v>
                </c:pt>
                <c:pt idx="504">
                  <c:v>-570</c:v>
                </c:pt>
                <c:pt idx="505">
                  <c:v>-665</c:v>
                </c:pt>
                <c:pt idx="506">
                  <c:v>22</c:v>
                </c:pt>
                <c:pt idx="507">
                  <c:v>201</c:v>
                </c:pt>
                <c:pt idx="508">
                  <c:v>358</c:v>
                </c:pt>
                <c:pt idx="509">
                  <c:v>258</c:v>
                </c:pt>
                <c:pt idx="510">
                  <c:v>-1123</c:v>
                </c:pt>
                <c:pt idx="511">
                  <c:v>-845</c:v>
                </c:pt>
                <c:pt idx="512">
                  <c:v>-1285</c:v>
                </c:pt>
                <c:pt idx="513">
                  <c:v>-788</c:v>
                </c:pt>
                <c:pt idx="514">
                  <c:v>-1525</c:v>
                </c:pt>
                <c:pt idx="515">
                  <c:v>-1005</c:v>
                </c:pt>
                <c:pt idx="516">
                  <c:v>-828</c:v>
                </c:pt>
                <c:pt idx="517">
                  <c:v>-791</c:v>
                </c:pt>
                <c:pt idx="518">
                  <c:v>-802</c:v>
                </c:pt>
                <c:pt idx="519">
                  <c:v>-1118</c:v>
                </c:pt>
                <c:pt idx="520">
                  <c:v>-1525</c:v>
                </c:pt>
                <c:pt idx="521">
                  <c:v>-1800</c:v>
                </c:pt>
                <c:pt idx="522">
                  <c:v>-1175</c:v>
                </c:pt>
                <c:pt idx="523">
                  <c:v>-1250</c:v>
                </c:pt>
                <c:pt idx="524">
                  <c:v>-1150</c:v>
                </c:pt>
                <c:pt idx="525">
                  <c:v>-1800</c:v>
                </c:pt>
                <c:pt idx="526">
                  <c:v>-183</c:v>
                </c:pt>
                <c:pt idx="527">
                  <c:v>381</c:v>
                </c:pt>
                <c:pt idx="528">
                  <c:v>-1220</c:v>
                </c:pt>
                <c:pt idx="529">
                  <c:v>-703</c:v>
                </c:pt>
                <c:pt idx="530">
                  <c:v>-595</c:v>
                </c:pt>
                <c:pt idx="531">
                  <c:v>-427</c:v>
                </c:pt>
                <c:pt idx="532">
                  <c:v>-658</c:v>
                </c:pt>
                <c:pt idx="533">
                  <c:v>-1304</c:v>
                </c:pt>
                <c:pt idx="534">
                  <c:v>-1581</c:v>
                </c:pt>
                <c:pt idx="535">
                  <c:v>-1663</c:v>
                </c:pt>
                <c:pt idx="536">
                  <c:v>-1800</c:v>
                </c:pt>
                <c:pt idx="537">
                  <c:v>-902</c:v>
                </c:pt>
                <c:pt idx="538">
                  <c:v>-349</c:v>
                </c:pt>
                <c:pt idx="539">
                  <c:v>-211</c:v>
                </c:pt>
                <c:pt idx="540">
                  <c:v>1567</c:v>
                </c:pt>
                <c:pt idx="541">
                  <c:v>433</c:v>
                </c:pt>
                <c:pt idx="542">
                  <c:v>1374</c:v>
                </c:pt>
                <c:pt idx="543">
                  <c:v>1502</c:v>
                </c:pt>
                <c:pt idx="544">
                  <c:v>446</c:v>
                </c:pt>
                <c:pt idx="545">
                  <c:v>-1650</c:v>
                </c:pt>
                <c:pt idx="546">
                  <c:v>-1327</c:v>
                </c:pt>
                <c:pt idx="547">
                  <c:v>-1375</c:v>
                </c:pt>
                <c:pt idx="548">
                  <c:v>-1800</c:v>
                </c:pt>
                <c:pt idx="549">
                  <c:v>-1400</c:v>
                </c:pt>
                <c:pt idx="550">
                  <c:v>-143</c:v>
                </c:pt>
                <c:pt idx="551">
                  <c:v>-332</c:v>
                </c:pt>
                <c:pt idx="552">
                  <c:v>-1690</c:v>
                </c:pt>
                <c:pt idx="553">
                  <c:v>-1309</c:v>
                </c:pt>
                <c:pt idx="554">
                  <c:v>-1400</c:v>
                </c:pt>
                <c:pt idx="555">
                  <c:v>-1310</c:v>
                </c:pt>
                <c:pt idx="556">
                  <c:v>-1622</c:v>
                </c:pt>
                <c:pt idx="557">
                  <c:v>-1646</c:v>
                </c:pt>
                <c:pt idx="558">
                  <c:v>-1800</c:v>
                </c:pt>
                <c:pt idx="559">
                  <c:v>-348</c:v>
                </c:pt>
                <c:pt idx="560">
                  <c:v>-360</c:v>
                </c:pt>
                <c:pt idx="561">
                  <c:v>637</c:v>
                </c:pt>
                <c:pt idx="562">
                  <c:v>2096</c:v>
                </c:pt>
                <c:pt idx="563">
                  <c:v>1923</c:v>
                </c:pt>
                <c:pt idx="564">
                  <c:v>2254</c:v>
                </c:pt>
                <c:pt idx="565">
                  <c:v>1576</c:v>
                </c:pt>
                <c:pt idx="566">
                  <c:v>2373</c:v>
                </c:pt>
                <c:pt idx="567">
                  <c:v>1410</c:v>
                </c:pt>
                <c:pt idx="568">
                  <c:v>705</c:v>
                </c:pt>
                <c:pt idx="569">
                  <c:v>1377</c:v>
                </c:pt>
                <c:pt idx="570">
                  <c:v>2500</c:v>
                </c:pt>
                <c:pt idx="571">
                  <c:v>2346</c:v>
                </c:pt>
                <c:pt idx="572">
                  <c:v>2248</c:v>
                </c:pt>
                <c:pt idx="573">
                  <c:v>1849</c:v>
                </c:pt>
                <c:pt idx="574">
                  <c:v>2456</c:v>
                </c:pt>
                <c:pt idx="575">
                  <c:v>2122</c:v>
                </c:pt>
                <c:pt idx="576">
                  <c:v>2286</c:v>
                </c:pt>
                <c:pt idx="577">
                  <c:v>1490</c:v>
                </c:pt>
                <c:pt idx="578">
                  <c:v>704</c:v>
                </c:pt>
                <c:pt idx="579">
                  <c:v>-1315</c:v>
                </c:pt>
                <c:pt idx="580">
                  <c:v>-1520</c:v>
                </c:pt>
                <c:pt idx="581">
                  <c:v>-1182</c:v>
                </c:pt>
                <c:pt idx="582">
                  <c:v>285</c:v>
                </c:pt>
                <c:pt idx="583">
                  <c:v>1500</c:v>
                </c:pt>
                <c:pt idx="584">
                  <c:v>646</c:v>
                </c:pt>
                <c:pt idx="585">
                  <c:v>1894</c:v>
                </c:pt>
                <c:pt idx="586">
                  <c:v>2202</c:v>
                </c:pt>
                <c:pt idx="587">
                  <c:v>2171</c:v>
                </c:pt>
                <c:pt idx="588">
                  <c:v>2300</c:v>
                </c:pt>
                <c:pt idx="589">
                  <c:v>2199</c:v>
                </c:pt>
                <c:pt idx="590">
                  <c:v>1747</c:v>
                </c:pt>
                <c:pt idx="591">
                  <c:v>1571</c:v>
                </c:pt>
                <c:pt idx="592">
                  <c:v>1314</c:v>
                </c:pt>
                <c:pt idx="593">
                  <c:v>769</c:v>
                </c:pt>
                <c:pt idx="594">
                  <c:v>1442</c:v>
                </c:pt>
                <c:pt idx="595">
                  <c:v>1212</c:v>
                </c:pt>
                <c:pt idx="596">
                  <c:v>86</c:v>
                </c:pt>
                <c:pt idx="597">
                  <c:v>-673</c:v>
                </c:pt>
                <c:pt idx="598">
                  <c:v>2099</c:v>
                </c:pt>
                <c:pt idx="599">
                  <c:v>2122</c:v>
                </c:pt>
                <c:pt idx="600">
                  <c:v>1049</c:v>
                </c:pt>
                <c:pt idx="601">
                  <c:v>-619</c:v>
                </c:pt>
                <c:pt idx="602">
                  <c:v>-1683</c:v>
                </c:pt>
                <c:pt idx="603">
                  <c:v>-1634</c:v>
                </c:pt>
                <c:pt idx="604">
                  <c:v>-1800</c:v>
                </c:pt>
                <c:pt idx="605">
                  <c:v>-1750</c:v>
                </c:pt>
                <c:pt idx="606">
                  <c:v>-1658</c:v>
                </c:pt>
                <c:pt idx="607">
                  <c:v>-425</c:v>
                </c:pt>
                <c:pt idx="608">
                  <c:v>710</c:v>
                </c:pt>
                <c:pt idx="609">
                  <c:v>1788</c:v>
                </c:pt>
                <c:pt idx="610">
                  <c:v>2265</c:v>
                </c:pt>
                <c:pt idx="611">
                  <c:v>1937</c:v>
                </c:pt>
                <c:pt idx="612">
                  <c:v>1282</c:v>
                </c:pt>
                <c:pt idx="613">
                  <c:v>950</c:v>
                </c:pt>
                <c:pt idx="614">
                  <c:v>1243</c:v>
                </c:pt>
                <c:pt idx="615">
                  <c:v>853</c:v>
                </c:pt>
                <c:pt idx="616">
                  <c:v>1398</c:v>
                </c:pt>
                <c:pt idx="617">
                  <c:v>875</c:v>
                </c:pt>
                <c:pt idx="618">
                  <c:v>1199</c:v>
                </c:pt>
                <c:pt idx="619">
                  <c:v>968</c:v>
                </c:pt>
                <c:pt idx="620">
                  <c:v>849</c:v>
                </c:pt>
                <c:pt idx="621">
                  <c:v>102</c:v>
                </c:pt>
                <c:pt idx="622">
                  <c:v>1081</c:v>
                </c:pt>
                <c:pt idx="623">
                  <c:v>1341</c:v>
                </c:pt>
                <c:pt idx="624">
                  <c:v>1722</c:v>
                </c:pt>
                <c:pt idx="625">
                  <c:v>998</c:v>
                </c:pt>
                <c:pt idx="626">
                  <c:v>-480</c:v>
                </c:pt>
                <c:pt idx="627">
                  <c:v>-1800</c:v>
                </c:pt>
                <c:pt idx="628">
                  <c:v>-1800</c:v>
                </c:pt>
                <c:pt idx="629">
                  <c:v>-1800</c:v>
                </c:pt>
                <c:pt idx="630">
                  <c:v>-465</c:v>
                </c:pt>
                <c:pt idx="631">
                  <c:v>885</c:v>
                </c:pt>
                <c:pt idx="632">
                  <c:v>1461</c:v>
                </c:pt>
                <c:pt idx="633">
                  <c:v>1816</c:v>
                </c:pt>
                <c:pt idx="634">
                  <c:v>1225</c:v>
                </c:pt>
                <c:pt idx="635">
                  <c:v>220</c:v>
                </c:pt>
                <c:pt idx="636">
                  <c:v>983</c:v>
                </c:pt>
                <c:pt idx="637">
                  <c:v>1327</c:v>
                </c:pt>
                <c:pt idx="638">
                  <c:v>1656</c:v>
                </c:pt>
                <c:pt idx="639">
                  <c:v>1277</c:v>
                </c:pt>
                <c:pt idx="640">
                  <c:v>604</c:v>
                </c:pt>
                <c:pt idx="641">
                  <c:v>799</c:v>
                </c:pt>
                <c:pt idx="642">
                  <c:v>865</c:v>
                </c:pt>
                <c:pt idx="643">
                  <c:v>251</c:v>
                </c:pt>
                <c:pt idx="644">
                  <c:v>819</c:v>
                </c:pt>
                <c:pt idx="645">
                  <c:v>-42</c:v>
                </c:pt>
                <c:pt idx="646">
                  <c:v>1547</c:v>
                </c:pt>
                <c:pt idx="647">
                  <c:v>1322</c:v>
                </c:pt>
                <c:pt idx="648">
                  <c:v>1243</c:v>
                </c:pt>
                <c:pt idx="649">
                  <c:v>-141</c:v>
                </c:pt>
                <c:pt idx="650">
                  <c:v>-909</c:v>
                </c:pt>
                <c:pt idx="651">
                  <c:v>-1800</c:v>
                </c:pt>
                <c:pt idx="652">
                  <c:v>-1800</c:v>
                </c:pt>
                <c:pt idx="653">
                  <c:v>-1584</c:v>
                </c:pt>
                <c:pt idx="654">
                  <c:v>-1601</c:v>
                </c:pt>
                <c:pt idx="655">
                  <c:v>336</c:v>
                </c:pt>
                <c:pt idx="656">
                  <c:v>1224</c:v>
                </c:pt>
                <c:pt idx="657">
                  <c:v>1585</c:v>
                </c:pt>
                <c:pt idx="658">
                  <c:v>2018</c:v>
                </c:pt>
                <c:pt idx="659">
                  <c:v>2299</c:v>
                </c:pt>
                <c:pt idx="660">
                  <c:v>2084</c:v>
                </c:pt>
                <c:pt idx="661">
                  <c:v>2070</c:v>
                </c:pt>
                <c:pt idx="662">
                  <c:v>1977</c:v>
                </c:pt>
                <c:pt idx="663">
                  <c:v>940</c:v>
                </c:pt>
                <c:pt idx="664">
                  <c:v>-83</c:v>
                </c:pt>
                <c:pt idx="665">
                  <c:v>68</c:v>
                </c:pt>
                <c:pt idx="666">
                  <c:v>90</c:v>
                </c:pt>
                <c:pt idx="667">
                  <c:v>-1053</c:v>
                </c:pt>
                <c:pt idx="668">
                  <c:v>-1156</c:v>
                </c:pt>
                <c:pt idx="669">
                  <c:v>-1638</c:v>
                </c:pt>
                <c:pt idx="670">
                  <c:v>422</c:v>
                </c:pt>
                <c:pt idx="671">
                  <c:v>203</c:v>
                </c:pt>
                <c:pt idx="672">
                  <c:v>-1800</c:v>
                </c:pt>
                <c:pt idx="673">
                  <c:v>-862</c:v>
                </c:pt>
                <c:pt idx="674">
                  <c:v>-1439</c:v>
                </c:pt>
                <c:pt idx="675">
                  <c:v>-1418</c:v>
                </c:pt>
                <c:pt idx="676">
                  <c:v>-1800</c:v>
                </c:pt>
                <c:pt idx="677">
                  <c:v>-1800</c:v>
                </c:pt>
                <c:pt idx="678">
                  <c:v>-1800</c:v>
                </c:pt>
                <c:pt idx="679">
                  <c:v>-1800</c:v>
                </c:pt>
                <c:pt idx="680">
                  <c:v>-1800</c:v>
                </c:pt>
                <c:pt idx="681">
                  <c:v>-1800</c:v>
                </c:pt>
                <c:pt idx="682">
                  <c:v>-1800</c:v>
                </c:pt>
                <c:pt idx="683">
                  <c:v>-985</c:v>
                </c:pt>
                <c:pt idx="684">
                  <c:v>-273</c:v>
                </c:pt>
                <c:pt idx="685">
                  <c:v>33</c:v>
                </c:pt>
                <c:pt idx="686">
                  <c:v>-639</c:v>
                </c:pt>
                <c:pt idx="687">
                  <c:v>-610</c:v>
                </c:pt>
                <c:pt idx="688">
                  <c:v>-1128</c:v>
                </c:pt>
                <c:pt idx="689">
                  <c:v>-1354</c:v>
                </c:pt>
                <c:pt idx="690">
                  <c:v>-1114</c:v>
                </c:pt>
                <c:pt idx="691">
                  <c:v>-1380</c:v>
                </c:pt>
                <c:pt idx="692">
                  <c:v>-1312</c:v>
                </c:pt>
                <c:pt idx="693">
                  <c:v>-1183</c:v>
                </c:pt>
                <c:pt idx="694">
                  <c:v>335</c:v>
                </c:pt>
                <c:pt idx="695">
                  <c:v>845</c:v>
                </c:pt>
                <c:pt idx="696">
                  <c:v>-531</c:v>
                </c:pt>
                <c:pt idx="697">
                  <c:v>-39</c:v>
                </c:pt>
                <c:pt idx="698">
                  <c:v>855</c:v>
                </c:pt>
                <c:pt idx="699">
                  <c:v>202</c:v>
                </c:pt>
                <c:pt idx="700">
                  <c:v>129</c:v>
                </c:pt>
                <c:pt idx="701">
                  <c:v>221</c:v>
                </c:pt>
                <c:pt idx="702">
                  <c:v>-107</c:v>
                </c:pt>
                <c:pt idx="703">
                  <c:v>-464</c:v>
                </c:pt>
                <c:pt idx="704">
                  <c:v>-611</c:v>
                </c:pt>
                <c:pt idx="705">
                  <c:v>759</c:v>
                </c:pt>
                <c:pt idx="706">
                  <c:v>1502</c:v>
                </c:pt>
                <c:pt idx="707">
                  <c:v>1654</c:v>
                </c:pt>
                <c:pt idx="708">
                  <c:v>1759</c:v>
                </c:pt>
                <c:pt idx="709">
                  <c:v>832</c:v>
                </c:pt>
                <c:pt idx="710">
                  <c:v>718</c:v>
                </c:pt>
                <c:pt idx="711">
                  <c:v>237</c:v>
                </c:pt>
                <c:pt idx="712">
                  <c:v>-493</c:v>
                </c:pt>
                <c:pt idx="713">
                  <c:v>-518</c:v>
                </c:pt>
                <c:pt idx="714">
                  <c:v>-1639</c:v>
                </c:pt>
                <c:pt idx="715">
                  <c:v>-1770</c:v>
                </c:pt>
                <c:pt idx="716">
                  <c:v>-1800</c:v>
                </c:pt>
                <c:pt idx="717">
                  <c:v>-1698</c:v>
                </c:pt>
                <c:pt idx="718">
                  <c:v>-1055</c:v>
                </c:pt>
                <c:pt idx="719">
                  <c:v>-120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-252.31388888888884</c:v>
                </c:pt>
                <c:pt idx="1">
                  <c:v>-252.31388888888884</c:v>
                </c:pt>
                <c:pt idx="2">
                  <c:v>-252.31388888888884</c:v>
                </c:pt>
                <c:pt idx="3">
                  <c:v>-252.31388888888884</c:v>
                </c:pt>
                <c:pt idx="4">
                  <c:v>-252.31388888888884</c:v>
                </c:pt>
                <c:pt idx="5">
                  <c:v>-252.31388888888884</c:v>
                </c:pt>
                <c:pt idx="6">
                  <c:v>-252.31388888888884</c:v>
                </c:pt>
                <c:pt idx="7">
                  <c:v>-252.31388888888884</c:v>
                </c:pt>
                <c:pt idx="8">
                  <c:v>-252.31388888888884</c:v>
                </c:pt>
                <c:pt idx="9">
                  <c:v>-252.31388888888884</c:v>
                </c:pt>
                <c:pt idx="10">
                  <c:v>-252.31388888888884</c:v>
                </c:pt>
                <c:pt idx="11">
                  <c:v>-252.31388888888884</c:v>
                </c:pt>
                <c:pt idx="12">
                  <c:v>-252.31388888888884</c:v>
                </c:pt>
                <c:pt idx="13">
                  <c:v>-252.31388888888884</c:v>
                </c:pt>
                <c:pt idx="14">
                  <c:v>-252.31388888888884</c:v>
                </c:pt>
                <c:pt idx="15">
                  <c:v>-252.31388888888884</c:v>
                </c:pt>
                <c:pt idx="16">
                  <c:v>-252.31388888888884</c:v>
                </c:pt>
                <c:pt idx="17">
                  <c:v>-252.31388888888884</c:v>
                </c:pt>
                <c:pt idx="18">
                  <c:v>-252.31388888888884</c:v>
                </c:pt>
                <c:pt idx="19">
                  <c:v>-252.31388888888884</c:v>
                </c:pt>
                <c:pt idx="20">
                  <c:v>-252.31388888888884</c:v>
                </c:pt>
                <c:pt idx="21">
                  <c:v>-252.31388888888884</c:v>
                </c:pt>
                <c:pt idx="22">
                  <c:v>-252.31388888888884</c:v>
                </c:pt>
                <c:pt idx="23">
                  <c:v>-252.31388888888884</c:v>
                </c:pt>
                <c:pt idx="24">
                  <c:v>-252.31388888888884</c:v>
                </c:pt>
                <c:pt idx="25">
                  <c:v>-252.31388888888884</c:v>
                </c:pt>
                <c:pt idx="26">
                  <c:v>-252.31388888888884</c:v>
                </c:pt>
                <c:pt idx="27">
                  <c:v>-252.31388888888884</c:v>
                </c:pt>
                <c:pt idx="28">
                  <c:v>-252.31388888888884</c:v>
                </c:pt>
                <c:pt idx="29">
                  <c:v>-252.31388888888884</c:v>
                </c:pt>
                <c:pt idx="30">
                  <c:v>-252.31388888888884</c:v>
                </c:pt>
                <c:pt idx="31">
                  <c:v>-252.31388888888884</c:v>
                </c:pt>
                <c:pt idx="32">
                  <c:v>-252.31388888888884</c:v>
                </c:pt>
                <c:pt idx="33">
                  <c:v>-252.31388888888884</c:v>
                </c:pt>
                <c:pt idx="34">
                  <c:v>-252.31388888888884</c:v>
                </c:pt>
                <c:pt idx="35">
                  <c:v>-252.31388888888884</c:v>
                </c:pt>
                <c:pt idx="36">
                  <c:v>-252.31388888888884</c:v>
                </c:pt>
                <c:pt idx="37">
                  <c:v>-252.31388888888884</c:v>
                </c:pt>
                <c:pt idx="38">
                  <c:v>-252.31388888888884</c:v>
                </c:pt>
                <c:pt idx="39">
                  <c:v>-252.31388888888884</c:v>
                </c:pt>
                <c:pt idx="40">
                  <c:v>-252.31388888888884</c:v>
                </c:pt>
                <c:pt idx="41">
                  <c:v>-252.31388888888884</c:v>
                </c:pt>
                <c:pt idx="42">
                  <c:v>-252.31388888888884</c:v>
                </c:pt>
                <c:pt idx="43">
                  <c:v>-252.31388888888884</c:v>
                </c:pt>
                <c:pt idx="44">
                  <c:v>-252.31388888888884</c:v>
                </c:pt>
                <c:pt idx="45">
                  <c:v>-252.31388888888884</c:v>
                </c:pt>
                <c:pt idx="46">
                  <c:v>-252.31388888888884</c:v>
                </c:pt>
                <c:pt idx="47">
                  <c:v>-252.31388888888884</c:v>
                </c:pt>
                <c:pt idx="48">
                  <c:v>-252.31388888888884</c:v>
                </c:pt>
                <c:pt idx="49">
                  <c:v>-252.31388888888884</c:v>
                </c:pt>
                <c:pt idx="50">
                  <c:v>-252.31388888888884</c:v>
                </c:pt>
                <c:pt idx="51">
                  <c:v>-252.31388888888884</c:v>
                </c:pt>
                <c:pt idx="52">
                  <c:v>-252.31388888888884</c:v>
                </c:pt>
                <c:pt idx="53">
                  <c:v>-252.31388888888884</c:v>
                </c:pt>
                <c:pt idx="54">
                  <c:v>-252.31388888888884</c:v>
                </c:pt>
                <c:pt idx="55">
                  <c:v>-252.31388888888884</c:v>
                </c:pt>
                <c:pt idx="56">
                  <c:v>-252.31388888888884</c:v>
                </c:pt>
                <c:pt idx="57">
                  <c:v>-252.31388888888884</c:v>
                </c:pt>
                <c:pt idx="58">
                  <c:v>-252.31388888888884</c:v>
                </c:pt>
                <c:pt idx="59">
                  <c:v>-252.31388888888884</c:v>
                </c:pt>
                <c:pt idx="60">
                  <c:v>-252.31388888888884</c:v>
                </c:pt>
                <c:pt idx="61">
                  <c:v>-252.31388888888884</c:v>
                </c:pt>
                <c:pt idx="62">
                  <c:v>-252.31388888888884</c:v>
                </c:pt>
                <c:pt idx="63">
                  <c:v>-252.31388888888884</c:v>
                </c:pt>
                <c:pt idx="64">
                  <c:v>-252.31388888888884</c:v>
                </c:pt>
                <c:pt idx="65">
                  <c:v>-252.31388888888884</c:v>
                </c:pt>
                <c:pt idx="66">
                  <c:v>-252.31388888888884</c:v>
                </c:pt>
                <c:pt idx="67">
                  <c:v>-252.31388888888884</c:v>
                </c:pt>
                <c:pt idx="68">
                  <c:v>-252.31388888888884</c:v>
                </c:pt>
                <c:pt idx="69">
                  <c:v>-252.31388888888884</c:v>
                </c:pt>
                <c:pt idx="70">
                  <c:v>-252.31388888888884</c:v>
                </c:pt>
                <c:pt idx="71">
                  <c:v>-252.31388888888884</c:v>
                </c:pt>
                <c:pt idx="72">
                  <c:v>-252.31388888888884</c:v>
                </c:pt>
                <c:pt idx="73">
                  <c:v>-252.31388888888884</c:v>
                </c:pt>
                <c:pt idx="74">
                  <c:v>-252.31388888888884</c:v>
                </c:pt>
                <c:pt idx="75">
                  <c:v>-252.31388888888884</c:v>
                </c:pt>
                <c:pt idx="76">
                  <c:v>-252.31388888888884</c:v>
                </c:pt>
                <c:pt idx="77">
                  <c:v>-252.31388888888884</c:v>
                </c:pt>
                <c:pt idx="78">
                  <c:v>-252.31388888888884</c:v>
                </c:pt>
                <c:pt idx="79">
                  <c:v>-252.31388888888884</c:v>
                </c:pt>
                <c:pt idx="80">
                  <c:v>-252.31388888888884</c:v>
                </c:pt>
                <c:pt idx="81">
                  <c:v>-252.31388888888884</c:v>
                </c:pt>
                <c:pt idx="82">
                  <c:v>-252.31388888888884</c:v>
                </c:pt>
                <c:pt idx="83">
                  <c:v>-252.31388888888884</c:v>
                </c:pt>
                <c:pt idx="84">
                  <c:v>-252.31388888888884</c:v>
                </c:pt>
                <c:pt idx="85">
                  <c:v>-252.31388888888884</c:v>
                </c:pt>
                <c:pt idx="86">
                  <c:v>-252.31388888888884</c:v>
                </c:pt>
                <c:pt idx="87">
                  <c:v>-252.31388888888884</c:v>
                </c:pt>
                <c:pt idx="88">
                  <c:v>-252.31388888888884</c:v>
                </c:pt>
                <c:pt idx="89">
                  <c:v>-252.31388888888884</c:v>
                </c:pt>
                <c:pt idx="90">
                  <c:v>-252.31388888888884</c:v>
                </c:pt>
                <c:pt idx="91">
                  <c:v>-252.31388888888884</c:v>
                </c:pt>
                <c:pt idx="92">
                  <c:v>-252.31388888888884</c:v>
                </c:pt>
                <c:pt idx="93">
                  <c:v>-252.31388888888884</c:v>
                </c:pt>
                <c:pt idx="94">
                  <c:v>-252.31388888888884</c:v>
                </c:pt>
                <c:pt idx="95">
                  <c:v>-252.31388888888884</c:v>
                </c:pt>
                <c:pt idx="96">
                  <c:v>-252.31388888888884</c:v>
                </c:pt>
                <c:pt idx="97">
                  <c:v>-252.31388888888884</c:v>
                </c:pt>
                <c:pt idx="98">
                  <c:v>-252.31388888888884</c:v>
                </c:pt>
                <c:pt idx="99">
                  <c:v>-252.31388888888884</c:v>
                </c:pt>
                <c:pt idx="100">
                  <c:v>-252.31388888888884</c:v>
                </c:pt>
                <c:pt idx="101">
                  <c:v>-252.31388888888884</c:v>
                </c:pt>
                <c:pt idx="102">
                  <c:v>-252.31388888888884</c:v>
                </c:pt>
                <c:pt idx="103">
                  <c:v>-252.31388888888884</c:v>
                </c:pt>
                <c:pt idx="104">
                  <c:v>-252.31388888888884</c:v>
                </c:pt>
                <c:pt idx="105">
                  <c:v>-252.31388888888884</c:v>
                </c:pt>
                <c:pt idx="106">
                  <c:v>-252.31388888888884</c:v>
                </c:pt>
                <c:pt idx="107">
                  <c:v>-252.31388888888884</c:v>
                </c:pt>
                <c:pt idx="108">
                  <c:v>-252.31388888888884</c:v>
                </c:pt>
                <c:pt idx="109">
                  <c:v>-252.31388888888884</c:v>
                </c:pt>
                <c:pt idx="110">
                  <c:v>-252.31388888888884</c:v>
                </c:pt>
                <c:pt idx="111">
                  <c:v>-252.31388888888884</c:v>
                </c:pt>
                <c:pt idx="112">
                  <c:v>-252.31388888888884</c:v>
                </c:pt>
                <c:pt idx="113">
                  <c:v>-252.31388888888884</c:v>
                </c:pt>
                <c:pt idx="114">
                  <c:v>-252.31388888888884</c:v>
                </c:pt>
                <c:pt idx="115">
                  <c:v>-252.31388888888884</c:v>
                </c:pt>
                <c:pt idx="116">
                  <c:v>-252.31388888888884</c:v>
                </c:pt>
                <c:pt idx="117">
                  <c:v>-252.31388888888884</c:v>
                </c:pt>
                <c:pt idx="118">
                  <c:v>-252.31388888888884</c:v>
                </c:pt>
                <c:pt idx="119">
                  <c:v>-252.31388888888884</c:v>
                </c:pt>
                <c:pt idx="120">
                  <c:v>-252.31388888888884</c:v>
                </c:pt>
                <c:pt idx="121">
                  <c:v>-252.31388888888884</c:v>
                </c:pt>
                <c:pt idx="122">
                  <c:v>-252.31388888888884</c:v>
                </c:pt>
                <c:pt idx="123">
                  <c:v>-252.31388888888884</c:v>
                </c:pt>
                <c:pt idx="124">
                  <c:v>-252.31388888888884</c:v>
                </c:pt>
                <c:pt idx="125">
                  <c:v>-252.31388888888884</c:v>
                </c:pt>
                <c:pt idx="126">
                  <c:v>-252.31388888888884</c:v>
                </c:pt>
                <c:pt idx="127">
                  <c:v>-252.31388888888884</c:v>
                </c:pt>
                <c:pt idx="128">
                  <c:v>-252.31388888888884</c:v>
                </c:pt>
                <c:pt idx="129">
                  <c:v>-252.31388888888884</c:v>
                </c:pt>
                <c:pt idx="130">
                  <c:v>-252.31388888888884</c:v>
                </c:pt>
                <c:pt idx="131">
                  <c:v>-252.31388888888884</c:v>
                </c:pt>
                <c:pt idx="132">
                  <c:v>-252.31388888888884</c:v>
                </c:pt>
                <c:pt idx="133">
                  <c:v>-252.31388888888884</c:v>
                </c:pt>
                <c:pt idx="134">
                  <c:v>-252.31388888888884</c:v>
                </c:pt>
                <c:pt idx="135">
                  <c:v>-252.31388888888884</c:v>
                </c:pt>
                <c:pt idx="136">
                  <c:v>-252.31388888888884</c:v>
                </c:pt>
                <c:pt idx="137">
                  <c:v>-252.31388888888884</c:v>
                </c:pt>
                <c:pt idx="138">
                  <c:v>-252.31388888888884</c:v>
                </c:pt>
                <c:pt idx="139">
                  <c:v>-252.31388888888884</c:v>
                </c:pt>
                <c:pt idx="140">
                  <c:v>-252.31388888888884</c:v>
                </c:pt>
                <c:pt idx="141">
                  <c:v>-252.31388888888884</c:v>
                </c:pt>
                <c:pt idx="142">
                  <c:v>-252.31388888888884</c:v>
                </c:pt>
                <c:pt idx="143">
                  <c:v>-252.31388888888884</c:v>
                </c:pt>
                <c:pt idx="144">
                  <c:v>-252.31388888888884</c:v>
                </c:pt>
                <c:pt idx="145">
                  <c:v>-252.31388888888884</c:v>
                </c:pt>
                <c:pt idx="146">
                  <c:v>-252.31388888888884</c:v>
                </c:pt>
                <c:pt idx="147">
                  <c:v>-252.31388888888884</c:v>
                </c:pt>
                <c:pt idx="148">
                  <c:v>-252.31388888888884</c:v>
                </c:pt>
                <c:pt idx="149">
                  <c:v>-252.31388888888884</c:v>
                </c:pt>
                <c:pt idx="150">
                  <c:v>-252.31388888888884</c:v>
                </c:pt>
                <c:pt idx="151">
                  <c:v>-252.31388888888884</c:v>
                </c:pt>
                <c:pt idx="152">
                  <c:v>-252.31388888888884</c:v>
                </c:pt>
                <c:pt idx="153">
                  <c:v>-252.31388888888884</c:v>
                </c:pt>
                <c:pt idx="154">
                  <c:v>-252.31388888888884</c:v>
                </c:pt>
                <c:pt idx="155">
                  <c:v>-252.31388888888884</c:v>
                </c:pt>
                <c:pt idx="156">
                  <c:v>-252.31388888888884</c:v>
                </c:pt>
                <c:pt idx="157">
                  <c:v>-252.31388888888884</c:v>
                </c:pt>
                <c:pt idx="158">
                  <c:v>-252.31388888888884</c:v>
                </c:pt>
                <c:pt idx="159">
                  <c:v>-252.31388888888884</c:v>
                </c:pt>
                <c:pt idx="160">
                  <c:v>-252.31388888888884</c:v>
                </c:pt>
                <c:pt idx="161">
                  <c:v>-252.31388888888884</c:v>
                </c:pt>
                <c:pt idx="162">
                  <c:v>-252.31388888888884</c:v>
                </c:pt>
                <c:pt idx="163">
                  <c:v>-252.31388888888884</c:v>
                </c:pt>
                <c:pt idx="164">
                  <c:v>-252.31388888888884</c:v>
                </c:pt>
                <c:pt idx="165">
                  <c:v>-252.31388888888884</c:v>
                </c:pt>
                <c:pt idx="166">
                  <c:v>-252.31388888888884</c:v>
                </c:pt>
                <c:pt idx="167">
                  <c:v>-252.31388888888884</c:v>
                </c:pt>
                <c:pt idx="168">
                  <c:v>-252.31388888888884</c:v>
                </c:pt>
                <c:pt idx="169">
                  <c:v>-252.31388888888884</c:v>
                </c:pt>
                <c:pt idx="170">
                  <c:v>-252.31388888888884</c:v>
                </c:pt>
                <c:pt idx="171">
                  <c:v>-252.31388888888884</c:v>
                </c:pt>
                <c:pt idx="172">
                  <c:v>-252.31388888888884</c:v>
                </c:pt>
                <c:pt idx="173">
                  <c:v>-252.31388888888884</c:v>
                </c:pt>
                <c:pt idx="174">
                  <c:v>-252.31388888888884</c:v>
                </c:pt>
                <c:pt idx="175">
                  <c:v>-252.31388888888884</c:v>
                </c:pt>
                <c:pt idx="176">
                  <c:v>-252.31388888888884</c:v>
                </c:pt>
                <c:pt idx="177">
                  <c:v>-252.31388888888884</c:v>
                </c:pt>
                <c:pt idx="178">
                  <c:v>-252.31388888888884</c:v>
                </c:pt>
                <c:pt idx="179">
                  <c:v>-252.31388888888884</c:v>
                </c:pt>
                <c:pt idx="180">
                  <c:v>-252.31388888888884</c:v>
                </c:pt>
                <c:pt idx="181">
                  <c:v>-252.31388888888884</c:v>
                </c:pt>
                <c:pt idx="182">
                  <c:v>-252.31388888888884</c:v>
                </c:pt>
                <c:pt idx="183">
                  <c:v>-252.31388888888884</c:v>
                </c:pt>
                <c:pt idx="184">
                  <c:v>-252.31388888888884</c:v>
                </c:pt>
                <c:pt idx="185">
                  <c:v>-252.31388888888884</c:v>
                </c:pt>
                <c:pt idx="186">
                  <c:v>-252.31388888888884</c:v>
                </c:pt>
                <c:pt idx="187">
                  <c:v>-252.31388888888884</c:v>
                </c:pt>
                <c:pt idx="188">
                  <c:v>-252.31388888888884</c:v>
                </c:pt>
                <c:pt idx="189">
                  <c:v>-252.31388888888884</c:v>
                </c:pt>
                <c:pt idx="190">
                  <c:v>-252.31388888888884</c:v>
                </c:pt>
                <c:pt idx="191">
                  <c:v>-252.31388888888884</c:v>
                </c:pt>
                <c:pt idx="192">
                  <c:v>-252.31388888888884</c:v>
                </c:pt>
                <c:pt idx="193">
                  <c:v>-252.31388888888884</c:v>
                </c:pt>
                <c:pt idx="194">
                  <c:v>-252.31388888888884</c:v>
                </c:pt>
                <c:pt idx="195">
                  <c:v>-252.31388888888884</c:v>
                </c:pt>
                <c:pt idx="196">
                  <c:v>-252.31388888888884</c:v>
                </c:pt>
                <c:pt idx="197">
                  <c:v>-252.31388888888884</c:v>
                </c:pt>
                <c:pt idx="198">
                  <c:v>-252.31388888888884</c:v>
                </c:pt>
                <c:pt idx="199">
                  <c:v>-252.31388888888884</c:v>
                </c:pt>
                <c:pt idx="200">
                  <c:v>-252.31388888888884</c:v>
                </c:pt>
                <c:pt idx="201">
                  <c:v>-252.31388888888884</c:v>
                </c:pt>
                <c:pt idx="202">
                  <c:v>-252.31388888888884</c:v>
                </c:pt>
                <c:pt idx="203">
                  <c:v>-252.31388888888884</c:v>
                </c:pt>
                <c:pt idx="204">
                  <c:v>-252.31388888888884</c:v>
                </c:pt>
                <c:pt idx="205">
                  <c:v>-252.31388888888884</c:v>
                </c:pt>
                <c:pt idx="206">
                  <c:v>-252.31388888888884</c:v>
                </c:pt>
                <c:pt idx="207">
                  <c:v>-252.31388888888884</c:v>
                </c:pt>
                <c:pt idx="208">
                  <c:v>-252.31388888888884</c:v>
                </c:pt>
                <c:pt idx="209">
                  <c:v>-252.31388888888884</c:v>
                </c:pt>
                <c:pt idx="210">
                  <c:v>-252.31388888888884</c:v>
                </c:pt>
                <c:pt idx="211">
                  <c:v>-252.31388888888884</c:v>
                </c:pt>
                <c:pt idx="212">
                  <c:v>-252.31388888888884</c:v>
                </c:pt>
                <c:pt idx="213">
                  <c:v>-252.31388888888884</c:v>
                </c:pt>
                <c:pt idx="214">
                  <c:v>-252.31388888888884</c:v>
                </c:pt>
                <c:pt idx="215">
                  <c:v>-252.31388888888884</c:v>
                </c:pt>
                <c:pt idx="216">
                  <c:v>-252.31388888888884</c:v>
                </c:pt>
                <c:pt idx="217">
                  <c:v>-252.31388888888884</c:v>
                </c:pt>
                <c:pt idx="218">
                  <c:v>-252.31388888888884</c:v>
                </c:pt>
                <c:pt idx="219">
                  <c:v>-252.31388888888884</c:v>
                </c:pt>
                <c:pt idx="220">
                  <c:v>-252.31388888888884</c:v>
                </c:pt>
                <c:pt idx="221">
                  <c:v>-252.31388888888884</c:v>
                </c:pt>
                <c:pt idx="222">
                  <c:v>-252.31388888888884</c:v>
                </c:pt>
                <c:pt idx="223">
                  <c:v>-252.31388888888884</c:v>
                </c:pt>
                <c:pt idx="224">
                  <c:v>-252.31388888888884</c:v>
                </c:pt>
                <c:pt idx="225">
                  <c:v>-252.31388888888884</c:v>
                </c:pt>
                <c:pt idx="226">
                  <c:v>-252.31388888888884</c:v>
                </c:pt>
                <c:pt idx="227">
                  <c:v>-252.31388888888884</c:v>
                </c:pt>
                <c:pt idx="228">
                  <c:v>-252.31388888888884</c:v>
                </c:pt>
                <c:pt idx="229">
                  <c:v>-252.31388888888884</c:v>
                </c:pt>
                <c:pt idx="230">
                  <c:v>-252.31388888888884</c:v>
                </c:pt>
                <c:pt idx="231">
                  <c:v>-252.31388888888884</c:v>
                </c:pt>
                <c:pt idx="232">
                  <c:v>-252.31388888888884</c:v>
                </c:pt>
                <c:pt idx="233">
                  <c:v>-252.31388888888884</c:v>
                </c:pt>
                <c:pt idx="234">
                  <c:v>-252.31388888888884</c:v>
                </c:pt>
                <c:pt idx="235">
                  <c:v>-252.31388888888884</c:v>
                </c:pt>
                <c:pt idx="236">
                  <c:v>-252.31388888888884</c:v>
                </c:pt>
                <c:pt idx="237">
                  <c:v>-252.31388888888884</c:v>
                </c:pt>
                <c:pt idx="238">
                  <c:v>-252.31388888888884</c:v>
                </c:pt>
                <c:pt idx="239">
                  <c:v>-252.31388888888884</c:v>
                </c:pt>
                <c:pt idx="240">
                  <c:v>-252.31388888888884</c:v>
                </c:pt>
                <c:pt idx="241">
                  <c:v>-252.31388888888884</c:v>
                </c:pt>
                <c:pt idx="242">
                  <c:v>-252.31388888888884</c:v>
                </c:pt>
                <c:pt idx="243">
                  <c:v>-252.31388888888884</c:v>
                </c:pt>
                <c:pt idx="244">
                  <c:v>-252.31388888888884</c:v>
                </c:pt>
                <c:pt idx="245">
                  <c:v>-252.31388888888884</c:v>
                </c:pt>
                <c:pt idx="246">
                  <c:v>-252.31388888888884</c:v>
                </c:pt>
                <c:pt idx="247">
                  <c:v>-252.31388888888884</c:v>
                </c:pt>
                <c:pt idx="248">
                  <c:v>-252.31388888888884</c:v>
                </c:pt>
                <c:pt idx="249">
                  <c:v>-252.31388888888884</c:v>
                </c:pt>
                <c:pt idx="250">
                  <c:v>-252.31388888888884</c:v>
                </c:pt>
                <c:pt idx="251">
                  <c:v>-252.31388888888884</c:v>
                </c:pt>
                <c:pt idx="252">
                  <c:v>-252.31388888888884</c:v>
                </c:pt>
                <c:pt idx="253">
                  <c:v>-252.31388888888884</c:v>
                </c:pt>
                <c:pt idx="254">
                  <c:v>-252.31388888888884</c:v>
                </c:pt>
                <c:pt idx="255">
                  <c:v>-252.31388888888884</c:v>
                </c:pt>
                <c:pt idx="256">
                  <c:v>-252.31388888888884</c:v>
                </c:pt>
                <c:pt idx="257">
                  <c:v>-252.31388888888884</c:v>
                </c:pt>
                <c:pt idx="258">
                  <c:v>-252.31388888888884</c:v>
                </c:pt>
                <c:pt idx="259">
                  <c:v>-252.31388888888884</c:v>
                </c:pt>
                <c:pt idx="260">
                  <c:v>-252.31388888888884</c:v>
                </c:pt>
                <c:pt idx="261">
                  <c:v>-252.31388888888884</c:v>
                </c:pt>
                <c:pt idx="262">
                  <c:v>-252.31388888888884</c:v>
                </c:pt>
                <c:pt idx="263">
                  <c:v>-252.31388888888884</c:v>
                </c:pt>
                <c:pt idx="264">
                  <c:v>-252.31388888888884</c:v>
                </c:pt>
                <c:pt idx="265">
                  <c:v>-252.31388888888884</c:v>
                </c:pt>
                <c:pt idx="266">
                  <c:v>-252.31388888888884</c:v>
                </c:pt>
                <c:pt idx="267">
                  <c:v>-252.31388888888884</c:v>
                </c:pt>
                <c:pt idx="268">
                  <c:v>-252.31388888888884</c:v>
                </c:pt>
                <c:pt idx="269">
                  <c:v>-252.31388888888884</c:v>
                </c:pt>
                <c:pt idx="270">
                  <c:v>-252.31388888888884</c:v>
                </c:pt>
                <c:pt idx="271">
                  <c:v>-252.31388888888884</c:v>
                </c:pt>
                <c:pt idx="272">
                  <c:v>-252.31388888888884</c:v>
                </c:pt>
                <c:pt idx="273">
                  <c:v>-252.31388888888884</c:v>
                </c:pt>
                <c:pt idx="274">
                  <c:v>-252.31388888888884</c:v>
                </c:pt>
                <c:pt idx="275">
                  <c:v>-252.31388888888884</c:v>
                </c:pt>
                <c:pt idx="276">
                  <c:v>-252.31388888888884</c:v>
                </c:pt>
                <c:pt idx="277">
                  <c:v>-252.31388888888884</c:v>
                </c:pt>
                <c:pt idx="278">
                  <c:v>-252.31388888888884</c:v>
                </c:pt>
                <c:pt idx="279">
                  <c:v>-252.31388888888884</c:v>
                </c:pt>
                <c:pt idx="280">
                  <c:v>-252.31388888888884</c:v>
                </c:pt>
                <c:pt idx="281">
                  <c:v>-252.31388888888884</c:v>
                </c:pt>
                <c:pt idx="282">
                  <c:v>-252.31388888888884</c:v>
                </c:pt>
                <c:pt idx="283">
                  <c:v>-252.31388888888884</c:v>
                </c:pt>
                <c:pt idx="284">
                  <c:v>-252.31388888888884</c:v>
                </c:pt>
                <c:pt idx="285">
                  <c:v>-252.31388888888884</c:v>
                </c:pt>
                <c:pt idx="286">
                  <c:v>-252.31388888888884</c:v>
                </c:pt>
                <c:pt idx="287">
                  <c:v>-252.31388888888884</c:v>
                </c:pt>
                <c:pt idx="288">
                  <c:v>-252.31388888888884</c:v>
                </c:pt>
                <c:pt idx="289">
                  <c:v>-252.31388888888884</c:v>
                </c:pt>
                <c:pt idx="290">
                  <c:v>-252.31388888888884</c:v>
                </c:pt>
                <c:pt idx="291">
                  <c:v>-252.31388888888884</c:v>
                </c:pt>
                <c:pt idx="292">
                  <c:v>-252.31388888888884</c:v>
                </c:pt>
                <c:pt idx="293">
                  <c:v>-252.31388888888884</c:v>
                </c:pt>
                <c:pt idx="294">
                  <c:v>-252.31388888888884</c:v>
                </c:pt>
                <c:pt idx="295">
                  <c:v>-252.31388888888884</c:v>
                </c:pt>
                <c:pt idx="296">
                  <c:v>-252.31388888888884</c:v>
                </c:pt>
                <c:pt idx="297">
                  <c:v>-252.31388888888884</c:v>
                </c:pt>
                <c:pt idx="298">
                  <c:v>-252.31388888888884</c:v>
                </c:pt>
                <c:pt idx="299">
                  <c:v>-252.31388888888884</c:v>
                </c:pt>
                <c:pt idx="300">
                  <c:v>-252.31388888888884</c:v>
                </c:pt>
                <c:pt idx="301">
                  <c:v>-252.31388888888884</c:v>
                </c:pt>
                <c:pt idx="302">
                  <c:v>-252.31388888888884</c:v>
                </c:pt>
                <c:pt idx="303">
                  <c:v>-252.31388888888884</c:v>
                </c:pt>
                <c:pt idx="304">
                  <c:v>-252.31388888888884</c:v>
                </c:pt>
                <c:pt idx="305">
                  <c:v>-252.31388888888884</c:v>
                </c:pt>
                <c:pt idx="306">
                  <c:v>-252.31388888888884</c:v>
                </c:pt>
                <c:pt idx="307">
                  <c:v>-252.31388888888884</c:v>
                </c:pt>
                <c:pt idx="308">
                  <c:v>-252.31388888888884</c:v>
                </c:pt>
                <c:pt idx="309">
                  <c:v>-252.31388888888884</c:v>
                </c:pt>
                <c:pt idx="310">
                  <c:v>-252.31388888888884</c:v>
                </c:pt>
                <c:pt idx="311">
                  <c:v>-252.31388888888884</c:v>
                </c:pt>
                <c:pt idx="312">
                  <c:v>-252.31388888888884</c:v>
                </c:pt>
                <c:pt idx="313">
                  <c:v>-252.31388888888884</c:v>
                </c:pt>
                <c:pt idx="314">
                  <c:v>-252.31388888888884</c:v>
                </c:pt>
                <c:pt idx="315">
                  <c:v>-252.31388888888884</c:v>
                </c:pt>
                <c:pt idx="316">
                  <c:v>-252.31388888888884</c:v>
                </c:pt>
                <c:pt idx="317">
                  <c:v>-252.31388888888884</c:v>
                </c:pt>
                <c:pt idx="318">
                  <c:v>-252.31388888888884</c:v>
                </c:pt>
                <c:pt idx="319">
                  <c:v>-252.31388888888884</c:v>
                </c:pt>
                <c:pt idx="320">
                  <c:v>-252.31388888888884</c:v>
                </c:pt>
                <c:pt idx="321">
                  <c:v>-252.31388888888884</c:v>
                </c:pt>
                <c:pt idx="322">
                  <c:v>-252.31388888888884</c:v>
                </c:pt>
                <c:pt idx="323">
                  <c:v>-252.31388888888884</c:v>
                </c:pt>
                <c:pt idx="324">
                  <c:v>-252.31388888888884</c:v>
                </c:pt>
                <c:pt idx="325">
                  <c:v>-252.31388888888884</c:v>
                </c:pt>
                <c:pt idx="326">
                  <c:v>-252.31388888888884</c:v>
                </c:pt>
                <c:pt idx="327">
                  <c:v>-252.31388888888884</c:v>
                </c:pt>
                <c:pt idx="328">
                  <c:v>-252.31388888888884</c:v>
                </c:pt>
                <c:pt idx="329">
                  <c:v>-252.31388888888884</c:v>
                </c:pt>
                <c:pt idx="330">
                  <c:v>-252.31388888888884</c:v>
                </c:pt>
                <c:pt idx="331">
                  <c:v>-252.31388888888884</c:v>
                </c:pt>
                <c:pt idx="332">
                  <c:v>-252.31388888888884</c:v>
                </c:pt>
                <c:pt idx="333">
                  <c:v>-252.31388888888884</c:v>
                </c:pt>
                <c:pt idx="334">
                  <c:v>-252.31388888888884</c:v>
                </c:pt>
                <c:pt idx="335">
                  <c:v>-252.31388888888884</c:v>
                </c:pt>
                <c:pt idx="336">
                  <c:v>-252.31388888888884</c:v>
                </c:pt>
                <c:pt idx="337">
                  <c:v>-252.31388888888884</c:v>
                </c:pt>
                <c:pt idx="338">
                  <c:v>-252.31388888888884</c:v>
                </c:pt>
                <c:pt idx="339">
                  <c:v>-252.31388888888884</c:v>
                </c:pt>
                <c:pt idx="340">
                  <c:v>-252.31388888888884</c:v>
                </c:pt>
                <c:pt idx="341">
                  <c:v>-252.31388888888884</c:v>
                </c:pt>
                <c:pt idx="342">
                  <c:v>-252.31388888888884</c:v>
                </c:pt>
                <c:pt idx="343">
                  <c:v>-252.31388888888884</c:v>
                </c:pt>
                <c:pt idx="344">
                  <c:v>-252.31388888888884</c:v>
                </c:pt>
                <c:pt idx="345">
                  <c:v>-252.31388888888884</c:v>
                </c:pt>
                <c:pt idx="346">
                  <c:v>-252.31388888888884</c:v>
                </c:pt>
                <c:pt idx="347">
                  <c:v>-252.31388888888884</c:v>
                </c:pt>
                <c:pt idx="348">
                  <c:v>-252.31388888888884</c:v>
                </c:pt>
                <c:pt idx="349">
                  <c:v>-252.31388888888884</c:v>
                </c:pt>
                <c:pt idx="350">
                  <c:v>-252.31388888888884</c:v>
                </c:pt>
                <c:pt idx="351">
                  <c:v>-252.31388888888884</c:v>
                </c:pt>
                <c:pt idx="352">
                  <c:v>-252.31388888888884</c:v>
                </c:pt>
                <c:pt idx="353">
                  <c:v>-252.31388888888884</c:v>
                </c:pt>
                <c:pt idx="354">
                  <c:v>-252.31388888888884</c:v>
                </c:pt>
                <c:pt idx="355">
                  <c:v>-252.31388888888884</c:v>
                </c:pt>
                <c:pt idx="356">
                  <c:v>-252.31388888888884</c:v>
                </c:pt>
                <c:pt idx="357">
                  <c:v>-252.31388888888884</c:v>
                </c:pt>
                <c:pt idx="358">
                  <c:v>-252.31388888888884</c:v>
                </c:pt>
                <c:pt idx="359">
                  <c:v>-252.31388888888884</c:v>
                </c:pt>
                <c:pt idx="360">
                  <c:v>-252.31388888888884</c:v>
                </c:pt>
                <c:pt idx="361">
                  <c:v>-252.31388888888884</c:v>
                </c:pt>
                <c:pt idx="362">
                  <c:v>-252.31388888888884</c:v>
                </c:pt>
                <c:pt idx="363">
                  <c:v>-252.31388888888884</c:v>
                </c:pt>
                <c:pt idx="364">
                  <c:v>-252.31388888888884</c:v>
                </c:pt>
                <c:pt idx="365">
                  <c:v>-252.31388888888884</c:v>
                </c:pt>
                <c:pt idx="366">
                  <c:v>-252.31388888888884</c:v>
                </c:pt>
                <c:pt idx="367">
                  <c:v>-252.31388888888884</c:v>
                </c:pt>
                <c:pt idx="368">
                  <c:v>-252.31388888888884</c:v>
                </c:pt>
                <c:pt idx="369">
                  <c:v>-252.31388888888884</c:v>
                </c:pt>
                <c:pt idx="370">
                  <c:v>-252.31388888888884</c:v>
                </c:pt>
                <c:pt idx="371">
                  <c:v>-252.31388888888884</c:v>
                </c:pt>
                <c:pt idx="372">
                  <c:v>-252.31388888888884</c:v>
                </c:pt>
                <c:pt idx="373">
                  <c:v>-252.31388888888884</c:v>
                </c:pt>
                <c:pt idx="374">
                  <c:v>-252.31388888888884</c:v>
                </c:pt>
                <c:pt idx="375">
                  <c:v>-252.31388888888884</c:v>
                </c:pt>
                <c:pt idx="376">
                  <c:v>-252.31388888888884</c:v>
                </c:pt>
                <c:pt idx="377">
                  <c:v>-252.31388888888884</c:v>
                </c:pt>
                <c:pt idx="378">
                  <c:v>-252.31388888888884</c:v>
                </c:pt>
                <c:pt idx="379">
                  <c:v>-252.31388888888884</c:v>
                </c:pt>
                <c:pt idx="380">
                  <c:v>-252.31388888888884</c:v>
                </c:pt>
                <c:pt idx="381">
                  <c:v>-252.31388888888884</c:v>
                </c:pt>
                <c:pt idx="382">
                  <c:v>-252.31388888888884</c:v>
                </c:pt>
                <c:pt idx="383">
                  <c:v>-252.31388888888884</c:v>
                </c:pt>
                <c:pt idx="384">
                  <c:v>-252.31388888888884</c:v>
                </c:pt>
                <c:pt idx="385">
                  <c:v>-252.31388888888884</c:v>
                </c:pt>
                <c:pt idx="386">
                  <c:v>-252.31388888888884</c:v>
                </c:pt>
                <c:pt idx="387">
                  <c:v>-252.31388888888884</c:v>
                </c:pt>
                <c:pt idx="388">
                  <c:v>-252.31388888888884</c:v>
                </c:pt>
                <c:pt idx="389">
                  <c:v>-252.31388888888884</c:v>
                </c:pt>
                <c:pt idx="390">
                  <c:v>-252.31388888888884</c:v>
                </c:pt>
                <c:pt idx="391">
                  <c:v>-252.31388888888884</c:v>
                </c:pt>
                <c:pt idx="392">
                  <c:v>-252.31388888888884</c:v>
                </c:pt>
                <c:pt idx="393">
                  <c:v>-252.31388888888884</c:v>
                </c:pt>
                <c:pt idx="394">
                  <c:v>-252.31388888888884</c:v>
                </c:pt>
                <c:pt idx="395">
                  <c:v>-252.31388888888884</c:v>
                </c:pt>
                <c:pt idx="396">
                  <c:v>-252.31388888888884</c:v>
                </c:pt>
                <c:pt idx="397">
                  <c:v>-252.31388888888884</c:v>
                </c:pt>
                <c:pt idx="398">
                  <c:v>-252.31388888888884</c:v>
                </c:pt>
                <c:pt idx="399">
                  <c:v>-252.31388888888884</c:v>
                </c:pt>
                <c:pt idx="400">
                  <c:v>-252.31388888888884</c:v>
                </c:pt>
                <c:pt idx="401">
                  <c:v>-252.31388888888884</c:v>
                </c:pt>
                <c:pt idx="402">
                  <c:v>-252.31388888888884</c:v>
                </c:pt>
                <c:pt idx="403">
                  <c:v>-252.31388888888884</c:v>
                </c:pt>
                <c:pt idx="404">
                  <c:v>-252.31388888888884</c:v>
                </c:pt>
                <c:pt idx="405">
                  <c:v>-252.31388888888884</c:v>
                </c:pt>
                <c:pt idx="406">
                  <c:v>-252.31388888888884</c:v>
                </c:pt>
                <c:pt idx="407">
                  <c:v>-252.31388888888884</c:v>
                </c:pt>
                <c:pt idx="408">
                  <c:v>-252.31388888888884</c:v>
                </c:pt>
                <c:pt idx="409">
                  <c:v>-252.31388888888884</c:v>
                </c:pt>
                <c:pt idx="410">
                  <c:v>-252.31388888888884</c:v>
                </c:pt>
                <c:pt idx="411">
                  <c:v>-252.31388888888884</c:v>
                </c:pt>
                <c:pt idx="412">
                  <c:v>-252.31388888888884</c:v>
                </c:pt>
                <c:pt idx="413">
                  <c:v>-252.31388888888884</c:v>
                </c:pt>
                <c:pt idx="414">
                  <c:v>-252.31388888888884</c:v>
                </c:pt>
                <c:pt idx="415">
                  <c:v>-252.31388888888884</c:v>
                </c:pt>
                <c:pt idx="416">
                  <c:v>-252.31388888888884</c:v>
                </c:pt>
                <c:pt idx="417">
                  <c:v>-252.31388888888884</c:v>
                </c:pt>
                <c:pt idx="418">
                  <c:v>-252.31388888888884</c:v>
                </c:pt>
                <c:pt idx="419">
                  <c:v>-252.31388888888884</c:v>
                </c:pt>
                <c:pt idx="420">
                  <c:v>-252.31388888888884</c:v>
                </c:pt>
                <c:pt idx="421">
                  <c:v>-252.31388888888884</c:v>
                </c:pt>
                <c:pt idx="422">
                  <c:v>-252.31388888888884</c:v>
                </c:pt>
                <c:pt idx="423">
                  <c:v>-252.31388888888884</c:v>
                </c:pt>
                <c:pt idx="424">
                  <c:v>-252.31388888888884</c:v>
                </c:pt>
                <c:pt idx="425">
                  <c:v>-252.31388888888884</c:v>
                </c:pt>
                <c:pt idx="426">
                  <c:v>-252.31388888888884</c:v>
                </c:pt>
                <c:pt idx="427">
                  <c:v>-252.31388888888884</c:v>
                </c:pt>
                <c:pt idx="428">
                  <c:v>-252.31388888888884</c:v>
                </c:pt>
                <c:pt idx="429">
                  <c:v>-252.31388888888884</c:v>
                </c:pt>
                <c:pt idx="430">
                  <c:v>-252.31388888888884</c:v>
                </c:pt>
                <c:pt idx="431">
                  <c:v>-252.31388888888884</c:v>
                </c:pt>
                <c:pt idx="432">
                  <c:v>-252.31388888888884</c:v>
                </c:pt>
                <c:pt idx="433">
                  <c:v>-252.31388888888884</c:v>
                </c:pt>
                <c:pt idx="434">
                  <c:v>-252.31388888888884</c:v>
                </c:pt>
                <c:pt idx="435">
                  <c:v>-252.31388888888884</c:v>
                </c:pt>
                <c:pt idx="436">
                  <c:v>-252.31388888888884</c:v>
                </c:pt>
                <c:pt idx="437">
                  <c:v>-252.31388888888884</c:v>
                </c:pt>
                <c:pt idx="438">
                  <c:v>-252.31388888888884</c:v>
                </c:pt>
                <c:pt idx="439">
                  <c:v>-252.31388888888884</c:v>
                </c:pt>
                <c:pt idx="440">
                  <c:v>-252.31388888888884</c:v>
                </c:pt>
                <c:pt idx="441">
                  <c:v>-252.31388888888884</c:v>
                </c:pt>
                <c:pt idx="442">
                  <c:v>-252.31388888888884</c:v>
                </c:pt>
                <c:pt idx="443">
                  <c:v>-252.31388888888884</c:v>
                </c:pt>
                <c:pt idx="444">
                  <c:v>-252.31388888888884</c:v>
                </c:pt>
                <c:pt idx="445">
                  <c:v>-252.31388888888884</c:v>
                </c:pt>
                <c:pt idx="446">
                  <c:v>-252.31388888888884</c:v>
                </c:pt>
                <c:pt idx="447">
                  <c:v>-252.31388888888884</c:v>
                </c:pt>
                <c:pt idx="448">
                  <c:v>-252.31388888888884</c:v>
                </c:pt>
                <c:pt idx="449">
                  <c:v>-252.31388888888884</c:v>
                </c:pt>
                <c:pt idx="450">
                  <c:v>-252.31388888888884</c:v>
                </c:pt>
                <c:pt idx="451">
                  <c:v>-252.31388888888884</c:v>
                </c:pt>
                <c:pt idx="452">
                  <c:v>-252.31388888888884</c:v>
                </c:pt>
                <c:pt idx="453">
                  <c:v>-252.31388888888884</c:v>
                </c:pt>
                <c:pt idx="454">
                  <c:v>-252.31388888888884</c:v>
                </c:pt>
                <c:pt idx="455">
                  <c:v>-252.31388888888884</c:v>
                </c:pt>
                <c:pt idx="456">
                  <c:v>-252.31388888888884</c:v>
                </c:pt>
                <c:pt idx="457">
                  <c:v>-252.31388888888884</c:v>
                </c:pt>
                <c:pt idx="458">
                  <c:v>-252.31388888888884</c:v>
                </c:pt>
                <c:pt idx="459">
                  <c:v>-252.31388888888884</c:v>
                </c:pt>
                <c:pt idx="460">
                  <c:v>-252.31388888888884</c:v>
                </c:pt>
                <c:pt idx="461">
                  <c:v>-252.31388888888884</c:v>
                </c:pt>
                <c:pt idx="462">
                  <c:v>-252.31388888888884</c:v>
                </c:pt>
                <c:pt idx="463">
                  <c:v>-252.31388888888884</c:v>
                </c:pt>
                <c:pt idx="464">
                  <c:v>-252.31388888888884</c:v>
                </c:pt>
                <c:pt idx="465">
                  <c:v>-252.31388888888884</c:v>
                </c:pt>
                <c:pt idx="466">
                  <c:v>-252.31388888888884</c:v>
                </c:pt>
                <c:pt idx="467">
                  <c:v>-252.31388888888884</c:v>
                </c:pt>
                <c:pt idx="468">
                  <c:v>-252.31388888888884</c:v>
                </c:pt>
                <c:pt idx="469">
                  <c:v>-252.31388888888884</c:v>
                </c:pt>
                <c:pt idx="470">
                  <c:v>-252.31388888888884</c:v>
                </c:pt>
                <c:pt idx="471">
                  <c:v>-252.31388888888884</c:v>
                </c:pt>
                <c:pt idx="472">
                  <c:v>-252.31388888888884</c:v>
                </c:pt>
                <c:pt idx="473">
                  <c:v>-252.31388888888884</c:v>
                </c:pt>
                <c:pt idx="474">
                  <c:v>-252.31388888888884</c:v>
                </c:pt>
                <c:pt idx="475">
                  <c:v>-252.31388888888884</c:v>
                </c:pt>
                <c:pt idx="476">
                  <c:v>-252.31388888888884</c:v>
                </c:pt>
                <c:pt idx="477">
                  <c:v>-252.31388888888884</c:v>
                </c:pt>
                <c:pt idx="478">
                  <c:v>-252.31388888888884</c:v>
                </c:pt>
                <c:pt idx="479">
                  <c:v>-252.31388888888884</c:v>
                </c:pt>
                <c:pt idx="480">
                  <c:v>-252.31388888888884</c:v>
                </c:pt>
                <c:pt idx="481">
                  <c:v>-252.31388888888884</c:v>
                </c:pt>
                <c:pt idx="482">
                  <c:v>-252.31388888888884</c:v>
                </c:pt>
                <c:pt idx="483">
                  <c:v>-252.31388888888884</c:v>
                </c:pt>
                <c:pt idx="484">
                  <c:v>-252.31388888888884</c:v>
                </c:pt>
                <c:pt idx="485">
                  <c:v>-252.31388888888884</c:v>
                </c:pt>
                <c:pt idx="486">
                  <c:v>-252.31388888888884</c:v>
                </c:pt>
                <c:pt idx="487">
                  <c:v>-252.31388888888884</c:v>
                </c:pt>
                <c:pt idx="488">
                  <c:v>-252.31388888888884</c:v>
                </c:pt>
                <c:pt idx="489">
                  <c:v>-252.31388888888884</c:v>
                </c:pt>
                <c:pt idx="490">
                  <c:v>-252.31388888888884</c:v>
                </c:pt>
                <c:pt idx="491">
                  <c:v>-252.31388888888884</c:v>
                </c:pt>
                <c:pt idx="492">
                  <c:v>-252.31388888888884</c:v>
                </c:pt>
                <c:pt idx="493">
                  <c:v>-252.31388888888884</c:v>
                </c:pt>
                <c:pt idx="494">
                  <c:v>-252.31388888888884</c:v>
                </c:pt>
                <c:pt idx="495">
                  <c:v>-252.31388888888884</c:v>
                </c:pt>
                <c:pt idx="496">
                  <c:v>-252.31388888888884</c:v>
                </c:pt>
                <c:pt idx="497">
                  <c:v>-252.31388888888884</c:v>
                </c:pt>
                <c:pt idx="498">
                  <c:v>-252.31388888888884</c:v>
                </c:pt>
                <c:pt idx="499">
                  <c:v>-252.31388888888884</c:v>
                </c:pt>
                <c:pt idx="500">
                  <c:v>-252.31388888888884</c:v>
                </c:pt>
                <c:pt idx="501">
                  <c:v>-252.31388888888884</c:v>
                </c:pt>
                <c:pt idx="502">
                  <c:v>-252.31388888888884</c:v>
                </c:pt>
                <c:pt idx="503">
                  <c:v>-252.31388888888884</c:v>
                </c:pt>
                <c:pt idx="504">
                  <c:v>-252.31388888888884</c:v>
                </c:pt>
                <c:pt idx="505">
                  <c:v>-252.31388888888884</c:v>
                </c:pt>
                <c:pt idx="506">
                  <c:v>-252.31388888888884</c:v>
                </c:pt>
                <c:pt idx="507">
                  <c:v>-252.31388888888884</c:v>
                </c:pt>
                <c:pt idx="508">
                  <c:v>-252.31388888888884</c:v>
                </c:pt>
                <c:pt idx="509">
                  <c:v>-252.31388888888884</c:v>
                </c:pt>
                <c:pt idx="510">
                  <c:v>-252.31388888888884</c:v>
                </c:pt>
                <c:pt idx="511">
                  <c:v>-252.31388888888884</c:v>
                </c:pt>
                <c:pt idx="512">
                  <c:v>-252.31388888888884</c:v>
                </c:pt>
                <c:pt idx="513">
                  <c:v>-252.31388888888884</c:v>
                </c:pt>
                <c:pt idx="514">
                  <c:v>-252.31388888888884</c:v>
                </c:pt>
                <c:pt idx="515">
                  <c:v>-252.31388888888884</c:v>
                </c:pt>
                <c:pt idx="516">
                  <c:v>-252.31388888888884</c:v>
                </c:pt>
                <c:pt idx="517">
                  <c:v>-252.31388888888884</c:v>
                </c:pt>
                <c:pt idx="518">
                  <c:v>-252.31388888888884</c:v>
                </c:pt>
                <c:pt idx="519">
                  <c:v>-252.31388888888884</c:v>
                </c:pt>
                <c:pt idx="520">
                  <c:v>-252.31388888888884</c:v>
                </c:pt>
                <c:pt idx="521">
                  <c:v>-252.31388888888884</c:v>
                </c:pt>
                <c:pt idx="522">
                  <c:v>-252.31388888888884</c:v>
                </c:pt>
                <c:pt idx="523">
                  <c:v>-252.31388888888884</c:v>
                </c:pt>
                <c:pt idx="524">
                  <c:v>-252.31388888888884</c:v>
                </c:pt>
                <c:pt idx="525">
                  <c:v>-252.31388888888884</c:v>
                </c:pt>
                <c:pt idx="526">
                  <c:v>-252.31388888888884</c:v>
                </c:pt>
                <c:pt idx="527">
                  <c:v>-252.31388888888884</c:v>
                </c:pt>
                <c:pt idx="528">
                  <c:v>-252.31388888888884</c:v>
                </c:pt>
                <c:pt idx="529">
                  <c:v>-252.31388888888884</c:v>
                </c:pt>
                <c:pt idx="530">
                  <c:v>-252.31388888888884</c:v>
                </c:pt>
                <c:pt idx="531">
                  <c:v>-252.31388888888884</c:v>
                </c:pt>
                <c:pt idx="532">
                  <c:v>-252.31388888888884</c:v>
                </c:pt>
                <c:pt idx="533">
                  <c:v>-252.31388888888884</c:v>
                </c:pt>
                <c:pt idx="534">
                  <c:v>-252.31388888888884</c:v>
                </c:pt>
                <c:pt idx="535">
                  <c:v>-252.31388888888884</c:v>
                </c:pt>
                <c:pt idx="536">
                  <c:v>-252.31388888888884</c:v>
                </c:pt>
                <c:pt idx="537">
                  <c:v>-252.31388888888884</c:v>
                </c:pt>
                <c:pt idx="538">
                  <c:v>-252.31388888888884</c:v>
                </c:pt>
                <c:pt idx="539">
                  <c:v>-252.31388888888884</c:v>
                </c:pt>
                <c:pt idx="540">
                  <c:v>-252.31388888888884</c:v>
                </c:pt>
                <c:pt idx="541">
                  <c:v>-252.31388888888884</c:v>
                </c:pt>
                <c:pt idx="542">
                  <c:v>-252.31388888888884</c:v>
                </c:pt>
                <c:pt idx="543">
                  <c:v>-252.31388888888884</c:v>
                </c:pt>
                <c:pt idx="544">
                  <c:v>-252.31388888888884</c:v>
                </c:pt>
                <c:pt idx="545">
                  <c:v>-252.31388888888884</c:v>
                </c:pt>
                <c:pt idx="546">
                  <c:v>-252.31388888888884</c:v>
                </c:pt>
                <c:pt idx="547">
                  <c:v>-252.31388888888884</c:v>
                </c:pt>
                <c:pt idx="548">
                  <c:v>-252.31388888888884</c:v>
                </c:pt>
                <c:pt idx="549">
                  <c:v>-252.31388888888884</c:v>
                </c:pt>
                <c:pt idx="550">
                  <c:v>-252.31388888888884</c:v>
                </c:pt>
                <c:pt idx="551">
                  <c:v>-252.31388888888884</c:v>
                </c:pt>
                <c:pt idx="552">
                  <c:v>-252.31388888888884</c:v>
                </c:pt>
                <c:pt idx="553">
                  <c:v>-252.31388888888884</c:v>
                </c:pt>
                <c:pt idx="554">
                  <c:v>-252.31388888888884</c:v>
                </c:pt>
                <c:pt idx="555">
                  <c:v>-252.31388888888884</c:v>
                </c:pt>
                <c:pt idx="556">
                  <c:v>-252.31388888888884</c:v>
                </c:pt>
                <c:pt idx="557">
                  <c:v>-252.31388888888884</c:v>
                </c:pt>
                <c:pt idx="558">
                  <c:v>-252.31388888888884</c:v>
                </c:pt>
                <c:pt idx="559">
                  <c:v>-252.31388888888884</c:v>
                </c:pt>
                <c:pt idx="560">
                  <c:v>-252.31388888888884</c:v>
                </c:pt>
                <c:pt idx="561">
                  <c:v>-252.31388888888884</c:v>
                </c:pt>
                <c:pt idx="562">
                  <c:v>-252.31388888888884</c:v>
                </c:pt>
                <c:pt idx="563">
                  <c:v>-252.31388888888884</c:v>
                </c:pt>
                <c:pt idx="564">
                  <c:v>-252.31388888888884</c:v>
                </c:pt>
                <c:pt idx="565">
                  <c:v>-252.31388888888884</c:v>
                </c:pt>
                <c:pt idx="566">
                  <c:v>-252.31388888888884</c:v>
                </c:pt>
                <c:pt idx="567">
                  <c:v>-252.31388888888884</c:v>
                </c:pt>
                <c:pt idx="568">
                  <c:v>-252.31388888888884</c:v>
                </c:pt>
                <c:pt idx="569">
                  <c:v>-252.31388888888884</c:v>
                </c:pt>
                <c:pt idx="570">
                  <c:v>-252.31388888888884</c:v>
                </c:pt>
                <c:pt idx="571">
                  <c:v>-252.31388888888884</c:v>
                </c:pt>
                <c:pt idx="572">
                  <c:v>-252.31388888888884</c:v>
                </c:pt>
                <c:pt idx="573">
                  <c:v>-252.31388888888884</c:v>
                </c:pt>
                <c:pt idx="574">
                  <c:v>-252.31388888888884</c:v>
                </c:pt>
                <c:pt idx="575">
                  <c:v>-252.31388888888884</c:v>
                </c:pt>
                <c:pt idx="576">
                  <c:v>-252.31388888888884</c:v>
                </c:pt>
                <c:pt idx="577">
                  <c:v>-252.31388888888884</c:v>
                </c:pt>
                <c:pt idx="578">
                  <c:v>-252.31388888888884</c:v>
                </c:pt>
                <c:pt idx="579">
                  <c:v>-252.31388888888884</c:v>
                </c:pt>
                <c:pt idx="580">
                  <c:v>-252.31388888888884</c:v>
                </c:pt>
                <c:pt idx="581">
                  <c:v>-252.31388888888884</c:v>
                </c:pt>
                <c:pt idx="582">
                  <c:v>-252.31388888888884</c:v>
                </c:pt>
                <c:pt idx="583">
                  <c:v>-252.31388888888884</c:v>
                </c:pt>
                <c:pt idx="584">
                  <c:v>-252.31388888888884</c:v>
                </c:pt>
                <c:pt idx="585">
                  <c:v>-252.31388888888884</c:v>
                </c:pt>
                <c:pt idx="586">
                  <c:v>-252.31388888888884</c:v>
                </c:pt>
                <c:pt idx="587">
                  <c:v>-252.31388888888884</c:v>
                </c:pt>
                <c:pt idx="588">
                  <c:v>-252.31388888888884</c:v>
                </c:pt>
                <c:pt idx="589">
                  <c:v>-252.31388888888884</c:v>
                </c:pt>
                <c:pt idx="590">
                  <c:v>-252.31388888888884</c:v>
                </c:pt>
                <c:pt idx="591">
                  <c:v>-252.31388888888884</c:v>
                </c:pt>
                <c:pt idx="592">
                  <c:v>-252.31388888888884</c:v>
                </c:pt>
                <c:pt idx="593">
                  <c:v>-252.31388888888884</c:v>
                </c:pt>
                <c:pt idx="594">
                  <c:v>-252.31388888888884</c:v>
                </c:pt>
                <c:pt idx="595">
                  <c:v>-252.31388888888884</c:v>
                </c:pt>
                <c:pt idx="596">
                  <c:v>-252.31388888888884</c:v>
                </c:pt>
                <c:pt idx="597">
                  <c:v>-252.31388888888884</c:v>
                </c:pt>
                <c:pt idx="598">
                  <c:v>-252.31388888888884</c:v>
                </c:pt>
                <c:pt idx="599">
                  <c:v>-252.31388888888884</c:v>
                </c:pt>
                <c:pt idx="600">
                  <c:v>-252.31388888888884</c:v>
                </c:pt>
                <c:pt idx="601">
                  <c:v>-252.31388888888884</c:v>
                </c:pt>
                <c:pt idx="602">
                  <c:v>-252.31388888888884</c:v>
                </c:pt>
                <c:pt idx="603">
                  <c:v>-252.31388888888884</c:v>
                </c:pt>
                <c:pt idx="604">
                  <c:v>-252.31388888888884</c:v>
                </c:pt>
                <c:pt idx="605">
                  <c:v>-252.31388888888884</c:v>
                </c:pt>
                <c:pt idx="606">
                  <c:v>-252.31388888888884</c:v>
                </c:pt>
                <c:pt idx="607">
                  <c:v>-252.31388888888884</c:v>
                </c:pt>
                <c:pt idx="608">
                  <c:v>-252.31388888888884</c:v>
                </c:pt>
                <c:pt idx="609">
                  <c:v>-252.31388888888884</c:v>
                </c:pt>
                <c:pt idx="610">
                  <c:v>-252.31388888888884</c:v>
                </c:pt>
                <c:pt idx="611">
                  <c:v>-252.31388888888884</c:v>
                </c:pt>
                <c:pt idx="612">
                  <c:v>-252.31388888888884</c:v>
                </c:pt>
                <c:pt idx="613">
                  <c:v>-252.31388888888884</c:v>
                </c:pt>
                <c:pt idx="614">
                  <c:v>-252.31388888888884</c:v>
                </c:pt>
                <c:pt idx="615">
                  <c:v>-252.31388888888884</c:v>
                </c:pt>
                <c:pt idx="616">
                  <c:v>-252.31388888888884</c:v>
                </c:pt>
                <c:pt idx="617">
                  <c:v>-252.31388888888884</c:v>
                </c:pt>
                <c:pt idx="618">
                  <c:v>-252.31388888888884</c:v>
                </c:pt>
                <c:pt idx="619">
                  <c:v>-252.31388888888884</c:v>
                </c:pt>
                <c:pt idx="620">
                  <c:v>-252.31388888888884</c:v>
                </c:pt>
                <c:pt idx="621">
                  <c:v>-252.31388888888884</c:v>
                </c:pt>
                <c:pt idx="622">
                  <c:v>-252.31388888888884</c:v>
                </c:pt>
                <c:pt idx="623">
                  <c:v>-252.31388888888884</c:v>
                </c:pt>
                <c:pt idx="624">
                  <c:v>-252.31388888888884</c:v>
                </c:pt>
                <c:pt idx="625">
                  <c:v>-252.31388888888884</c:v>
                </c:pt>
                <c:pt idx="626">
                  <c:v>-252.31388888888884</c:v>
                </c:pt>
                <c:pt idx="627">
                  <c:v>-252.31388888888884</c:v>
                </c:pt>
                <c:pt idx="628">
                  <c:v>-252.31388888888884</c:v>
                </c:pt>
                <c:pt idx="629">
                  <c:v>-252.31388888888884</c:v>
                </c:pt>
                <c:pt idx="630">
                  <c:v>-252.31388888888884</c:v>
                </c:pt>
                <c:pt idx="631">
                  <c:v>-252.31388888888884</c:v>
                </c:pt>
                <c:pt idx="632">
                  <c:v>-252.31388888888884</c:v>
                </c:pt>
                <c:pt idx="633">
                  <c:v>-252.31388888888884</c:v>
                </c:pt>
                <c:pt idx="634">
                  <c:v>-252.31388888888884</c:v>
                </c:pt>
                <c:pt idx="635">
                  <c:v>-252.31388888888884</c:v>
                </c:pt>
                <c:pt idx="636">
                  <c:v>-252.31388888888884</c:v>
                </c:pt>
                <c:pt idx="637">
                  <c:v>-252.31388888888884</c:v>
                </c:pt>
                <c:pt idx="638">
                  <c:v>-252.31388888888884</c:v>
                </c:pt>
                <c:pt idx="639">
                  <c:v>-252.31388888888884</c:v>
                </c:pt>
                <c:pt idx="640">
                  <c:v>-252.31388888888884</c:v>
                </c:pt>
                <c:pt idx="641">
                  <c:v>-252.31388888888884</c:v>
                </c:pt>
                <c:pt idx="642">
                  <c:v>-252.31388888888884</c:v>
                </c:pt>
                <c:pt idx="643">
                  <c:v>-252.31388888888884</c:v>
                </c:pt>
                <c:pt idx="644">
                  <c:v>-252.31388888888884</c:v>
                </c:pt>
                <c:pt idx="645">
                  <c:v>-252.31388888888884</c:v>
                </c:pt>
                <c:pt idx="646">
                  <c:v>-252.31388888888884</c:v>
                </c:pt>
                <c:pt idx="647">
                  <c:v>-252.31388888888884</c:v>
                </c:pt>
                <c:pt idx="648">
                  <c:v>-252.31388888888884</c:v>
                </c:pt>
                <c:pt idx="649">
                  <c:v>-252.31388888888884</c:v>
                </c:pt>
                <c:pt idx="650">
                  <c:v>-252.31388888888884</c:v>
                </c:pt>
                <c:pt idx="651">
                  <c:v>-252.31388888888884</c:v>
                </c:pt>
                <c:pt idx="652">
                  <c:v>-252.31388888888884</c:v>
                </c:pt>
                <c:pt idx="653">
                  <c:v>-252.31388888888884</c:v>
                </c:pt>
                <c:pt idx="654">
                  <c:v>-252.31388888888884</c:v>
                </c:pt>
                <c:pt idx="655">
                  <c:v>-252.31388888888884</c:v>
                </c:pt>
                <c:pt idx="656">
                  <c:v>-252.31388888888884</c:v>
                </c:pt>
                <c:pt idx="657">
                  <c:v>-252.31388888888884</c:v>
                </c:pt>
                <c:pt idx="658">
                  <c:v>-252.31388888888884</c:v>
                </c:pt>
                <c:pt idx="659">
                  <c:v>-252.31388888888884</c:v>
                </c:pt>
                <c:pt idx="660">
                  <c:v>-252.31388888888884</c:v>
                </c:pt>
                <c:pt idx="661">
                  <c:v>-252.31388888888884</c:v>
                </c:pt>
                <c:pt idx="662">
                  <c:v>-252.31388888888884</c:v>
                </c:pt>
                <c:pt idx="663">
                  <c:v>-252.31388888888884</c:v>
                </c:pt>
                <c:pt idx="664">
                  <c:v>-252.31388888888884</c:v>
                </c:pt>
                <c:pt idx="665">
                  <c:v>-252.31388888888884</c:v>
                </c:pt>
                <c:pt idx="666">
                  <c:v>-252.31388888888884</c:v>
                </c:pt>
                <c:pt idx="667">
                  <c:v>-252.31388888888884</c:v>
                </c:pt>
                <c:pt idx="668">
                  <c:v>-252.31388888888884</c:v>
                </c:pt>
                <c:pt idx="669">
                  <c:v>-252.31388888888884</c:v>
                </c:pt>
                <c:pt idx="670">
                  <c:v>-252.31388888888884</c:v>
                </c:pt>
                <c:pt idx="671">
                  <c:v>-252.31388888888884</c:v>
                </c:pt>
                <c:pt idx="672">
                  <c:v>-252.31388888888884</c:v>
                </c:pt>
                <c:pt idx="673">
                  <c:v>-252.31388888888884</c:v>
                </c:pt>
                <c:pt idx="674">
                  <c:v>-252.31388888888884</c:v>
                </c:pt>
                <c:pt idx="675">
                  <c:v>-252.31388888888884</c:v>
                </c:pt>
                <c:pt idx="676">
                  <c:v>-252.31388888888884</c:v>
                </c:pt>
                <c:pt idx="677">
                  <c:v>-252.31388888888884</c:v>
                </c:pt>
                <c:pt idx="678">
                  <c:v>-252.31388888888884</c:v>
                </c:pt>
                <c:pt idx="679">
                  <c:v>-252.31388888888884</c:v>
                </c:pt>
                <c:pt idx="680">
                  <c:v>-252.31388888888884</c:v>
                </c:pt>
                <c:pt idx="681">
                  <c:v>-252.31388888888884</c:v>
                </c:pt>
                <c:pt idx="682">
                  <c:v>-252.31388888888884</c:v>
                </c:pt>
                <c:pt idx="683">
                  <c:v>-252.31388888888884</c:v>
                </c:pt>
                <c:pt idx="684">
                  <c:v>-252.31388888888884</c:v>
                </c:pt>
                <c:pt idx="685">
                  <c:v>-252.31388888888884</c:v>
                </c:pt>
                <c:pt idx="686">
                  <c:v>-252.31388888888884</c:v>
                </c:pt>
                <c:pt idx="687">
                  <c:v>-252.31388888888884</c:v>
                </c:pt>
                <c:pt idx="688">
                  <c:v>-252.31388888888884</c:v>
                </c:pt>
                <c:pt idx="689">
                  <c:v>-252.31388888888884</c:v>
                </c:pt>
                <c:pt idx="690">
                  <c:v>-252.31388888888884</c:v>
                </c:pt>
                <c:pt idx="691">
                  <c:v>-252.31388888888884</c:v>
                </c:pt>
                <c:pt idx="692">
                  <c:v>-252.31388888888884</c:v>
                </c:pt>
                <c:pt idx="693">
                  <c:v>-252.31388888888884</c:v>
                </c:pt>
                <c:pt idx="694">
                  <c:v>-252.31388888888884</c:v>
                </c:pt>
                <c:pt idx="695">
                  <c:v>-252.31388888888884</c:v>
                </c:pt>
                <c:pt idx="696">
                  <c:v>-252.31388888888884</c:v>
                </c:pt>
                <c:pt idx="697">
                  <c:v>-252.31388888888884</c:v>
                </c:pt>
                <c:pt idx="698">
                  <c:v>-252.31388888888884</c:v>
                </c:pt>
                <c:pt idx="699">
                  <c:v>-252.31388888888884</c:v>
                </c:pt>
                <c:pt idx="700">
                  <c:v>-252.31388888888884</c:v>
                </c:pt>
                <c:pt idx="701">
                  <c:v>-252.31388888888884</c:v>
                </c:pt>
                <c:pt idx="702">
                  <c:v>-252.31388888888884</c:v>
                </c:pt>
                <c:pt idx="703">
                  <c:v>-252.31388888888884</c:v>
                </c:pt>
                <c:pt idx="704">
                  <c:v>-252.31388888888884</c:v>
                </c:pt>
                <c:pt idx="705">
                  <c:v>-252.31388888888884</c:v>
                </c:pt>
                <c:pt idx="706">
                  <c:v>-252.31388888888884</c:v>
                </c:pt>
                <c:pt idx="707">
                  <c:v>-252.31388888888884</c:v>
                </c:pt>
                <c:pt idx="708">
                  <c:v>-252.31388888888884</c:v>
                </c:pt>
                <c:pt idx="709">
                  <c:v>-252.31388888888884</c:v>
                </c:pt>
                <c:pt idx="710">
                  <c:v>-252.31388888888884</c:v>
                </c:pt>
                <c:pt idx="711">
                  <c:v>-252.31388888888884</c:v>
                </c:pt>
                <c:pt idx="712">
                  <c:v>-252.31388888888884</c:v>
                </c:pt>
                <c:pt idx="713">
                  <c:v>-252.31388888888884</c:v>
                </c:pt>
                <c:pt idx="714">
                  <c:v>-252.31388888888884</c:v>
                </c:pt>
                <c:pt idx="715">
                  <c:v>-252.31388888888884</c:v>
                </c:pt>
                <c:pt idx="716">
                  <c:v>-252.31388888888884</c:v>
                </c:pt>
                <c:pt idx="717">
                  <c:v>-252.31388888888884</c:v>
                </c:pt>
                <c:pt idx="718">
                  <c:v>-252.31388888888884</c:v>
                </c:pt>
                <c:pt idx="719">
                  <c:v>-252.3138888888888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6290304"/>
        <c:axId val="206308480"/>
      </c:lineChart>
      <c:catAx>
        <c:axId val="206290304"/>
        <c:scaling>
          <c:orientation val="minMax"/>
        </c:scaling>
        <c:axPos val="b"/>
        <c:numFmt formatCode="General" sourceLinked="1"/>
        <c:majorTickMark val="none"/>
        <c:tickLblPos val="nextTo"/>
        <c:crossAx val="206308480"/>
        <c:crosses val="autoZero"/>
        <c:auto val="1"/>
        <c:lblAlgn val="ctr"/>
        <c:lblOffset val="100"/>
        <c:tickLblSkip val="24"/>
      </c:catAx>
      <c:valAx>
        <c:axId val="206308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2903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500</c:v>
                </c:pt>
                <c:pt idx="25">
                  <c:v>-1402</c:v>
                </c:pt>
                <c:pt idx="26">
                  <c:v>-1402</c:v>
                </c:pt>
                <c:pt idx="27">
                  <c:v>-1402</c:v>
                </c:pt>
                <c:pt idx="28">
                  <c:v>-1402</c:v>
                </c:pt>
                <c:pt idx="29">
                  <c:v>-1402</c:v>
                </c:pt>
                <c:pt idx="30">
                  <c:v>-1402</c:v>
                </c:pt>
                <c:pt idx="31">
                  <c:v>-1402</c:v>
                </c:pt>
                <c:pt idx="32">
                  <c:v>-1500</c:v>
                </c:pt>
                <c:pt idx="33">
                  <c:v>-1500</c:v>
                </c:pt>
                <c:pt idx="34">
                  <c:v>-1500</c:v>
                </c:pt>
                <c:pt idx="35">
                  <c:v>-1500</c:v>
                </c:pt>
                <c:pt idx="36">
                  <c:v>-1500</c:v>
                </c:pt>
                <c:pt idx="37">
                  <c:v>-1500</c:v>
                </c:pt>
                <c:pt idx="38">
                  <c:v>-1500</c:v>
                </c:pt>
                <c:pt idx="39">
                  <c:v>-1500</c:v>
                </c:pt>
                <c:pt idx="40">
                  <c:v>-1500</c:v>
                </c:pt>
                <c:pt idx="41">
                  <c:v>-1500</c:v>
                </c:pt>
                <c:pt idx="42">
                  <c:v>-1500</c:v>
                </c:pt>
                <c:pt idx="43">
                  <c:v>-1500</c:v>
                </c:pt>
                <c:pt idx="44">
                  <c:v>-1500</c:v>
                </c:pt>
                <c:pt idx="45">
                  <c:v>-1500</c:v>
                </c:pt>
                <c:pt idx="46">
                  <c:v>-1500</c:v>
                </c:pt>
                <c:pt idx="47">
                  <c:v>-1500</c:v>
                </c:pt>
                <c:pt idx="48">
                  <c:v>-1402</c:v>
                </c:pt>
                <c:pt idx="49">
                  <c:v>-1500</c:v>
                </c:pt>
                <c:pt idx="50">
                  <c:v>-1500</c:v>
                </c:pt>
                <c:pt idx="51">
                  <c:v>-1500</c:v>
                </c:pt>
                <c:pt idx="52">
                  <c:v>-1500</c:v>
                </c:pt>
                <c:pt idx="53">
                  <c:v>-1500</c:v>
                </c:pt>
                <c:pt idx="54">
                  <c:v>-1457</c:v>
                </c:pt>
                <c:pt idx="55">
                  <c:v>-985</c:v>
                </c:pt>
                <c:pt idx="56">
                  <c:v>-998</c:v>
                </c:pt>
                <c:pt idx="57">
                  <c:v>-999</c:v>
                </c:pt>
                <c:pt idx="58">
                  <c:v>-1000</c:v>
                </c:pt>
                <c:pt idx="59">
                  <c:v>-1000</c:v>
                </c:pt>
                <c:pt idx="60">
                  <c:v>-1000</c:v>
                </c:pt>
                <c:pt idx="61">
                  <c:v>-1000</c:v>
                </c:pt>
                <c:pt idx="62">
                  <c:v>-1000</c:v>
                </c:pt>
                <c:pt idx="63">
                  <c:v>-1000</c:v>
                </c:pt>
                <c:pt idx="64">
                  <c:v>-999</c:v>
                </c:pt>
                <c:pt idx="65">
                  <c:v>-1000</c:v>
                </c:pt>
                <c:pt idx="66">
                  <c:v>-1000</c:v>
                </c:pt>
                <c:pt idx="67">
                  <c:v>-1000</c:v>
                </c:pt>
                <c:pt idx="68">
                  <c:v>-1000</c:v>
                </c:pt>
                <c:pt idx="69">
                  <c:v>-1000</c:v>
                </c:pt>
                <c:pt idx="70">
                  <c:v>-1000</c:v>
                </c:pt>
                <c:pt idx="71">
                  <c:v>-1000</c:v>
                </c:pt>
                <c:pt idx="72">
                  <c:v>-1000</c:v>
                </c:pt>
                <c:pt idx="73">
                  <c:v>-1000</c:v>
                </c:pt>
                <c:pt idx="74">
                  <c:v>-1000</c:v>
                </c:pt>
                <c:pt idx="75">
                  <c:v>-1000</c:v>
                </c:pt>
                <c:pt idx="76">
                  <c:v>-1000</c:v>
                </c:pt>
                <c:pt idx="77">
                  <c:v>-1000</c:v>
                </c:pt>
                <c:pt idx="78">
                  <c:v>-1000</c:v>
                </c:pt>
                <c:pt idx="79">
                  <c:v>-999</c:v>
                </c:pt>
                <c:pt idx="80">
                  <c:v>-1000</c:v>
                </c:pt>
                <c:pt idx="81">
                  <c:v>-1000</c:v>
                </c:pt>
                <c:pt idx="82">
                  <c:v>-1000</c:v>
                </c:pt>
                <c:pt idx="83">
                  <c:v>-1000</c:v>
                </c:pt>
                <c:pt idx="84">
                  <c:v>-1000</c:v>
                </c:pt>
                <c:pt idx="85">
                  <c:v>-1000</c:v>
                </c:pt>
                <c:pt idx="86">
                  <c:v>-1000</c:v>
                </c:pt>
                <c:pt idx="87">
                  <c:v>-1000</c:v>
                </c:pt>
                <c:pt idx="88">
                  <c:v>-1000</c:v>
                </c:pt>
                <c:pt idx="89">
                  <c:v>-1000</c:v>
                </c:pt>
                <c:pt idx="90">
                  <c:v>-1000</c:v>
                </c:pt>
                <c:pt idx="91">
                  <c:v>-1000</c:v>
                </c:pt>
                <c:pt idx="92">
                  <c:v>-1000</c:v>
                </c:pt>
                <c:pt idx="93">
                  <c:v>-1000</c:v>
                </c:pt>
                <c:pt idx="94">
                  <c:v>-1000</c:v>
                </c:pt>
                <c:pt idx="95">
                  <c:v>-1000</c:v>
                </c:pt>
                <c:pt idx="96">
                  <c:v>-1000</c:v>
                </c:pt>
                <c:pt idx="97">
                  <c:v>-1000</c:v>
                </c:pt>
                <c:pt idx="98">
                  <c:v>-1000</c:v>
                </c:pt>
                <c:pt idx="99">
                  <c:v>-1000</c:v>
                </c:pt>
                <c:pt idx="100">
                  <c:v>-1000</c:v>
                </c:pt>
                <c:pt idx="101">
                  <c:v>-1000</c:v>
                </c:pt>
                <c:pt idx="102">
                  <c:v>-999</c:v>
                </c:pt>
                <c:pt idx="103">
                  <c:v>-999</c:v>
                </c:pt>
                <c:pt idx="104">
                  <c:v>-900</c:v>
                </c:pt>
                <c:pt idx="105">
                  <c:v>-1000</c:v>
                </c:pt>
                <c:pt idx="106">
                  <c:v>-1000</c:v>
                </c:pt>
                <c:pt idx="107">
                  <c:v>-1000</c:v>
                </c:pt>
                <c:pt idx="108">
                  <c:v>-1000</c:v>
                </c:pt>
                <c:pt idx="109">
                  <c:v>-1000</c:v>
                </c:pt>
                <c:pt idx="110">
                  <c:v>-1000</c:v>
                </c:pt>
                <c:pt idx="111">
                  <c:v>-1000</c:v>
                </c:pt>
                <c:pt idx="112">
                  <c:v>-1000</c:v>
                </c:pt>
                <c:pt idx="113">
                  <c:v>-1000</c:v>
                </c:pt>
                <c:pt idx="114">
                  <c:v>-1000</c:v>
                </c:pt>
                <c:pt idx="115">
                  <c:v>-1000</c:v>
                </c:pt>
                <c:pt idx="116">
                  <c:v>-1000</c:v>
                </c:pt>
                <c:pt idx="117">
                  <c:v>-1000</c:v>
                </c:pt>
                <c:pt idx="118">
                  <c:v>-1000</c:v>
                </c:pt>
                <c:pt idx="119">
                  <c:v>-1000</c:v>
                </c:pt>
                <c:pt idx="120">
                  <c:v>-1000</c:v>
                </c:pt>
                <c:pt idx="121">
                  <c:v>-1000</c:v>
                </c:pt>
                <c:pt idx="122">
                  <c:v>-1000</c:v>
                </c:pt>
                <c:pt idx="123">
                  <c:v>-1000</c:v>
                </c:pt>
                <c:pt idx="124">
                  <c:v>-1000</c:v>
                </c:pt>
                <c:pt idx="125">
                  <c:v>-1000</c:v>
                </c:pt>
                <c:pt idx="126">
                  <c:v>-1000</c:v>
                </c:pt>
                <c:pt idx="127">
                  <c:v>-1000</c:v>
                </c:pt>
                <c:pt idx="128">
                  <c:v>-1000</c:v>
                </c:pt>
                <c:pt idx="129">
                  <c:v>-1000</c:v>
                </c:pt>
                <c:pt idx="130">
                  <c:v>-1000</c:v>
                </c:pt>
                <c:pt idx="131">
                  <c:v>-1000</c:v>
                </c:pt>
                <c:pt idx="132">
                  <c:v>-1000</c:v>
                </c:pt>
                <c:pt idx="133">
                  <c:v>-1000</c:v>
                </c:pt>
                <c:pt idx="134">
                  <c:v>-1000</c:v>
                </c:pt>
                <c:pt idx="135">
                  <c:v>-1000</c:v>
                </c:pt>
                <c:pt idx="136">
                  <c:v>-1000</c:v>
                </c:pt>
                <c:pt idx="137">
                  <c:v>-1000</c:v>
                </c:pt>
                <c:pt idx="138">
                  <c:v>-1000</c:v>
                </c:pt>
                <c:pt idx="139">
                  <c:v>-1000</c:v>
                </c:pt>
                <c:pt idx="140">
                  <c:v>-1000</c:v>
                </c:pt>
                <c:pt idx="141">
                  <c:v>-1000</c:v>
                </c:pt>
                <c:pt idx="142">
                  <c:v>-1000</c:v>
                </c:pt>
                <c:pt idx="143">
                  <c:v>-1000</c:v>
                </c:pt>
                <c:pt idx="144">
                  <c:v>-1000</c:v>
                </c:pt>
                <c:pt idx="145">
                  <c:v>-1000</c:v>
                </c:pt>
                <c:pt idx="146">
                  <c:v>-1000</c:v>
                </c:pt>
                <c:pt idx="147">
                  <c:v>-1000</c:v>
                </c:pt>
                <c:pt idx="148">
                  <c:v>-1000</c:v>
                </c:pt>
                <c:pt idx="149">
                  <c:v>-1000</c:v>
                </c:pt>
                <c:pt idx="150">
                  <c:v>-1000</c:v>
                </c:pt>
                <c:pt idx="151">
                  <c:v>-1000</c:v>
                </c:pt>
                <c:pt idx="152">
                  <c:v>-1000</c:v>
                </c:pt>
                <c:pt idx="153">
                  <c:v>-1000</c:v>
                </c:pt>
                <c:pt idx="154">
                  <c:v>-1000</c:v>
                </c:pt>
                <c:pt idx="155">
                  <c:v>-1000</c:v>
                </c:pt>
                <c:pt idx="156">
                  <c:v>-1000</c:v>
                </c:pt>
                <c:pt idx="157">
                  <c:v>-1000</c:v>
                </c:pt>
                <c:pt idx="158">
                  <c:v>-1000</c:v>
                </c:pt>
                <c:pt idx="159">
                  <c:v>-1000</c:v>
                </c:pt>
                <c:pt idx="160">
                  <c:v>-1000</c:v>
                </c:pt>
                <c:pt idx="161">
                  <c:v>-1000</c:v>
                </c:pt>
                <c:pt idx="162">
                  <c:v>-1000</c:v>
                </c:pt>
                <c:pt idx="163">
                  <c:v>-1000</c:v>
                </c:pt>
                <c:pt idx="164">
                  <c:v>-1000</c:v>
                </c:pt>
                <c:pt idx="165">
                  <c:v>-1000</c:v>
                </c:pt>
                <c:pt idx="166">
                  <c:v>-1000</c:v>
                </c:pt>
                <c:pt idx="167">
                  <c:v>-1000</c:v>
                </c:pt>
                <c:pt idx="168">
                  <c:v>-1000</c:v>
                </c:pt>
                <c:pt idx="169">
                  <c:v>-1000</c:v>
                </c:pt>
                <c:pt idx="170">
                  <c:v>-1000</c:v>
                </c:pt>
                <c:pt idx="171">
                  <c:v>-1000</c:v>
                </c:pt>
                <c:pt idx="172">
                  <c:v>-1000</c:v>
                </c:pt>
                <c:pt idx="173">
                  <c:v>-1000</c:v>
                </c:pt>
                <c:pt idx="174">
                  <c:v>-1000</c:v>
                </c:pt>
                <c:pt idx="175">
                  <c:v>-1000</c:v>
                </c:pt>
                <c:pt idx="176">
                  <c:v>-1000</c:v>
                </c:pt>
                <c:pt idx="177">
                  <c:v>-1000</c:v>
                </c:pt>
                <c:pt idx="178">
                  <c:v>-1000</c:v>
                </c:pt>
                <c:pt idx="179">
                  <c:v>-1000</c:v>
                </c:pt>
                <c:pt idx="180">
                  <c:v>-1000</c:v>
                </c:pt>
                <c:pt idx="181">
                  <c:v>-1000</c:v>
                </c:pt>
                <c:pt idx="182">
                  <c:v>-1000</c:v>
                </c:pt>
                <c:pt idx="183">
                  <c:v>-1000</c:v>
                </c:pt>
                <c:pt idx="184">
                  <c:v>-1000</c:v>
                </c:pt>
                <c:pt idx="185">
                  <c:v>-1000</c:v>
                </c:pt>
                <c:pt idx="186">
                  <c:v>-1000</c:v>
                </c:pt>
                <c:pt idx="187">
                  <c:v>-1000</c:v>
                </c:pt>
                <c:pt idx="188">
                  <c:v>-1000</c:v>
                </c:pt>
                <c:pt idx="189">
                  <c:v>-1000</c:v>
                </c:pt>
                <c:pt idx="190">
                  <c:v>-1000</c:v>
                </c:pt>
                <c:pt idx="191">
                  <c:v>-1000</c:v>
                </c:pt>
                <c:pt idx="192">
                  <c:v>-1000</c:v>
                </c:pt>
                <c:pt idx="193">
                  <c:v>-901</c:v>
                </c:pt>
                <c:pt idx="194">
                  <c:v>-901</c:v>
                </c:pt>
                <c:pt idx="195">
                  <c:v>-901</c:v>
                </c:pt>
                <c:pt idx="196">
                  <c:v>-901</c:v>
                </c:pt>
                <c:pt idx="197">
                  <c:v>-901</c:v>
                </c:pt>
                <c:pt idx="198">
                  <c:v>-901</c:v>
                </c:pt>
                <c:pt idx="199">
                  <c:v>-901</c:v>
                </c:pt>
                <c:pt idx="200">
                  <c:v>-1000</c:v>
                </c:pt>
                <c:pt idx="201">
                  <c:v>-988</c:v>
                </c:pt>
                <c:pt idx="202">
                  <c:v>-1000</c:v>
                </c:pt>
                <c:pt idx="203">
                  <c:v>-1000</c:v>
                </c:pt>
                <c:pt idx="204">
                  <c:v>-1000</c:v>
                </c:pt>
                <c:pt idx="205">
                  <c:v>-1000</c:v>
                </c:pt>
                <c:pt idx="206">
                  <c:v>-1000</c:v>
                </c:pt>
                <c:pt idx="207">
                  <c:v>-1000</c:v>
                </c:pt>
                <c:pt idx="208">
                  <c:v>-1000</c:v>
                </c:pt>
                <c:pt idx="209">
                  <c:v>-1000</c:v>
                </c:pt>
                <c:pt idx="210">
                  <c:v>-1000</c:v>
                </c:pt>
                <c:pt idx="211">
                  <c:v>-1000</c:v>
                </c:pt>
                <c:pt idx="212">
                  <c:v>-1000</c:v>
                </c:pt>
                <c:pt idx="213">
                  <c:v>-1000</c:v>
                </c:pt>
                <c:pt idx="214">
                  <c:v>-1000</c:v>
                </c:pt>
                <c:pt idx="215">
                  <c:v>-1000</c:v>
                </c:pt>
                <c:pt idx="216">
                  <c:v>-1000</c:v>
                </c:pt>
                <c:pt idx="217">
                  <c:v>-1000</c:v>
                </c:pt>
                <c:pt idx="218">
                  <c:v>-1000</c:v>
                </c:pt>
                <c:pt idx="219">
                  <c:v>-1000</c:v>
                </c:pt>
                <c:pt idx="220">
                  <c:v>-1000</c:v>
                </c:pt>
                <c:pt idx="221">
                  <c:v>-1000</c:v>
                </c:pt>
                <c:pt idx="222">
                  <c:v>-1000</c:v>
                </c:pt>
                <c:pt idx="223">
                  <c:v>-1000</c:v>
                </c:pt>
                <c:pt idx="224">
                  <c:v>-1000</c:v>
                </c:pt>
                <c:pt idx="225">
                  <c:v>-1000</c:v>
                </c:pt>
                <c:pt idx="226">
                  <c:v>-1000</c:v>
                </c:pt>
                <c:pt idx="227">
                  <c:v>-1000</c:v>
                </c:pt>
                <c:pt idx="228">
                  <c:v>-1000</c:v>
                </c:pt>
                <c:pt idx="229">
                  <c:v>-1000</c:v>
                </c:pt>
                <c:pt idx="230">
                  <c:v>-1000</c:v>
                </c:pt>
                <c:pt idx="231">
                  <c:v>-1000</c:v>
                </c:pt>
                <c:pt idx="232">
                  <c:v>-1000</c:v>
                </c:pt>
                <c:pt idx="233">
                  <c:v>-1000</c:v>
                </c:pt>
                <c:pt idx="234">
                  <c:v>-1000</c:v>
                </c:pt>
                <c:pt idx="235">
                  <c:v>-1000</c:v>
                </c:pt>
                <c:pt idx="236">
                  <c:v>-1000</c:v>
                </c:pt>
                <c:pt idx="237">
                  <c:v>-1000</c:v>
                </c:pt>
                <c:pt idx="238">
                  <c:v>-1000</c:v>
                </c:pt>
                <c:pt idx="239">
                  <c:v>-1000</c:v>
                </c:pt>
                <c:pt idx="240">
                  <c:v>-1000</c:v>
                </c:pt>
                <c:pt idx="241">
                  <c:v>-1000</c:v>
                </c:pt>
                <c:pt idx="242">
                  <c:v>-1000</c:v>
                </c:pt>
                <c:pt idx="243">
                  <c:v>-1000</c:v>
                </c:pt>
                <c:pt idx="244">
                  <c:v>-1000</c:v>
                </c:pt>
                <c:pt idx="245">
                  <c:v>-1000</c:v>
                </c:pt>
                <c:pt idx="246">
                  <c:v>-1000</c:v>
                </c:pt>
                <c:pt idx="247">
                  <c:v>-1000</c:v>
                </c:pt>
                <c:pt idx="248">
                  <c:v>-1000</c:v>
                </c:pt>
                <c:pt idx="249">
                  <c:v>-1000</c:v>
                </c:pt>
                <c:pt idx="250">
                  <c:v>-1000</c:v>
                </c:pt>
                <c:pt idx="251">
                  <c:v>-1000</c:v>
                </c:pt>
                <c:pt idx="252">
                  <c:v>-1000</c:v>
                </c:pt>
                <c:pt idx="253">
                  <c:v>-1000</c:v>
                </c:pt>
                <c:pt idx="254">
                  <c:v>-1000</c:v>
                </c:pt>
                <c:pt idx="255">
                  <c:v>-1000</c:v>
                </c:pt>
                <c:pt idx="256">
                  <c:v>-1000</c:v>
                </c:pt>
                <c:pt idx="257">
                  <c:v>-1000</c:v>
                </c:pt>
                <c:pt idx="258">
                  <c:v>-1000</c:v>
                </c:pt>
                <c:pt idx="259">
                  <c:v>-1000</c:v>
                </c:pt>
                <c:pt idx="260">
                  <c:v>-1000</c:v>
                </c:pt>
                <c:pt idx="261">
                  <c:v>-1000</c:v>
                </c:pt>
                <c:pt idx="262">
                  <c:v>-1000</c:v>
                </c:pt>
                <c:pt idx="263">
                  <c:v>-1000</c:v>
                </c:pt>
                <c:pt idx="264">
                  <c:v>-1000</c:v>
                </c:pt>
                <c:pt idx="265">
                  <c:v>-1000</c:v>
                </c:pt>
                <c:pt idx="266">
                  <c:v>-1000</c:v>
                </c:pt>
                <c:pt idx="267">
                  <c:v>-1000</c:v>
                </c:pt>
                <c:pt idx="268">
                  <c:v>-1000</c:v>
                </c:pt>
                <c:pt idx="269">
                  <c:v>-1000</c:v>
                </c:pt>
                <c:pt idx="270">
                  <c:v>-1000</c:v>
                </c:pt>
                <c:pt idx="271">
                  <c:v>-1000</c:v>
                </c:pt>
                <c:pt idx="272">
                  <c:v>-999</c:v>
                </c:pt>
                <c:pt idx="273">
                  <c:v>-1000</c:v>
                </c:pt>
                <c:pt idx="274">
                  <c:v>-1000</c:v>
                </c:pt>
                <c:pt idx="275">
                  <c:v>-1000</c:v>
                </c:pt>
                <c:pt idx="276">
                  <c:v>-1000</c:v>
                </c:pt>
                <c:pt idx="277">
                  <c:v>-1000</c:v>
                </c:pt>
                <c:pt idx="278">
                  <c:v>-1000</c:v>
                </c:pt>
                <c:pt idx="279">
                  <c:v>-1000</c:v>
                </c:pt>
                <c:pt idx="280">
                  <c:v>-1000</c:v>
                </c:pt>
                <c:pt idx="281">
                  <c:v>-1000</c:v>
                </c:pt>
                <c:pt idx="282">
                  <c:v>-1000</c:v>
                </c:pt>
                <c:pt idx="283">
                  <c:v>-1000</c:v>
                </c:pt>
                <c:pt idx="284">
                  <c:v>-1000</c:v>
                </c:pt>
                <c:pt idx="285">
                  <c:v>-1000</c:v>
                </c:pt>
                <c:pt idx="286">
                  <c:v>-1000</c:v>
                </c:pt>
                <c:pt idx="287">
                  <c:v>-1000</c:v>
                </c:pt>
                <c:pt idx="288">
                  <c:v>-1000</c:v>
                </c:pt>
                <c:pt idx="289">
                  <c:v>-1000</c:v>
                </c:pt>
                <c:pt idx="290">
                  <c:v>-975</c:v>
                </c:pt>
                <c:pt idx="291">
                  <c:v>-975</c:v>
                </c:pt>
                <c:pt idx="292">
                  <c:v>-975</c:v>
                </c:pt>
                <c:pt idx="293">
                  <c:v>-975</c:v>
                </c:pt>
                <c:pt idx="294">
                  <c:v>-975</c:v>
                </c:pt>
                <c:pt idx="295">
                  <c:v>-1000</c:v>
                </c:pt>
                <c:pt idx="296">
                  <c:v>-1000</c:v>
                </c:pt>
                <c:pt idx="297">
                  <c:v>-1000</c:v>
                </c:pt>
                <c:pt idx="298">
                  <c:v>-1000</c:v>
                </c:pt>
                <c:pt idx="299">
                  <c:v>-1000</c:v>
                </c:pt>
                <c:pt idx="300">
                  <c:v>-1000</c:v>
                </c:pt>
                <c:pt idx="301">
                  <c:v>-1000</c:v>
                </c:pt>
                <c:pt idx="302">
                  <c:v>-1000</c:v>
                </c:pt>
                <c:pt idx="303">
                  <c:v>-1000</c:v>
                </c:pt>
                <c:pt idx="304">
                  <c:v>-1000</c:v>
                </c:pt>
                <c:pt idx="305">
                  <c:v>-1000</c:v>
                </c:pt>
                <c:pt idx="306">
                  <c:v>-1000</c:v>
                </c:pt>
                <c:pt idx="307">
                  <c:v>-1000</c:v>
                </c:pt>
                <c:pt idx="308">
                  <c:v>-1000</c:v>
                </c:pt>
                <c:pt idx="309">
                  <c:v>-1000</c:v>
                </c:pt>
                <c:pt idx="310">
                  <c:v>-1000</c:v>
                </c:pt>
                <c:pt idx="311">
                  <c:v>-1000</c:v>
                </c:pt>
                <c:pt idx="312">
                  <c:v>-1000</c:v>
                </c:pt>
                <c:pt idx="313">
                  <c:v>-1000</c:v>
                </c:pt>
                <c:pt idx="314">
                  <c:v>-975</c:v>
                </c:pt>
                <c:pt idx="315">
                  <c:v>-975</c:v>
                </c:pt>
                <c:pt idx="316">
                  <c:v>-975</c:v>
                </c:pt>
                <c:pt idx="317">
                  <c:v>-975</c:v>
                </c:pt>
                <c:pt idx="318">
                  <c:v>-975</c:v>
                </c:pt>
                <c:pt idx="319">
                  <c:v>-1000</c:v>
                </c:pt>
                <c:pt idx="320">
                  <c:v>-1000</c:v>
                </c:pt>
                <c:pt idx="321">
                  <c:v>-1000</c:v>
                </c:pt>
                <c:pt idx="322">
                  <c:v>-1000</c:v>
                </c:pt>
                <c:pt idx="323">
                  <c:v>-1000</c:v>
                </c:pt>
                <c:pt idx="324">
                  <c:v>-1000</c:v>
                </c:pt>
                <c:pt idx="325">
                  <c:v>-1000</c:v>
                </c:pt>
                <c:pt idx="326">
                  <c:v>-1000</c:v>
                </c:pt>
                <c:pt idx="327">
                  <c:v>-1000</c:v>
                </c:pt>
                <c:pt idx="328">
                  <c:v>-1000</c:v>
                </c:pt>
                <c:pt idx="329">
                  <c:v>-1000</c:v>
                </c:pt>
                <c:pt idx="330">
                  <c:v>-1000</c:v>
                </c:pt>
                <c:pt idx="331">
                  <c:v>-1000</c:v>
                </c:pt>
                <c:pt idx="332">
                  <c:v>-1000</c:v>
                </c:pt>
                <c:pt idx="333">
                  <c:v>-1000</c:v>
                </c:pt>
                <c:pt idx="334">
                  <c:v>-1000</c:v>
                </c:pt>
                <c:pt idx="335">
                  <c:v>-1000</c:v>
                </c:pt>
                <c:pt idx="336">
                  <c:v>-852</c:v>
                </c:pt>
                <c:pt idx="337">
                  <c:v>-850</c:v>
                </c:pt>
                <c:pt idx="338">
                  <c:v>-849</c:v>
                </c:pt>
                <c:pt idx="339">
                  <c:v>-850</c:v>
                </c:pt>
                <c:pt idx="340">
                  <c:v>-850</c:v>
                </c:pt>
                <c:pt idx="341">
                  <c:v>-850</c:v>
                </c:pt>
                <c:pt idx="342">
                  <c:v>-850</c:v>
                </c:pt>
                <c:pt idx="343">
                  <c:v>-850</c:v>
                </c:pt>
                <c:pt idx="344">
                  <c:v>-1000</c:v>
                </c:pt>
                <c:pt idx="345">
                  <c:v>-1000</c:v>
                </c:pt>
                <c:pt idx="346">
                  <c:v>-1000</c:v>
                </c:pt>
                <c:pt idx="347">
                  <c:v>-1000</c:v>
                </c:pt>
                <c:pt idx="348">
                  <c:v>-1000</c:v>
                </c:pt>
                <c:pt idx="349">
                  <c:v>-1000</c:v>
                </c:pt>
                <c:pt idx="350">
                  <c:v>-1000</c:v>
                </c:pt>
                <c:pt idx="351">
                  <c:v>-1000</c:v>
                </c:pt>
                <c:pt idx="352">
                  <c:v>-1000</c:v>
                </c:pt>
                <c:pt idx="353">
                  <c:v>-1000</c:v>
                </c:pt>
                <c:pt idx="354">
                  <c:v>-1000</c:v>
                </c:pt>
                <c:pt idx="355">
                  <c:v>-1000</c:v>
                </c:pt>
                <c:pt idx="356">
                  <c:v>-1000</c:v>
                </c:pt>
                <c:pt idx="357">
                  <c:v>-1000</c:v>
                </c:pt>
                <c:pt idx="358">
                  <c:v>-1000</c:v>
                </c:pt>
                <c:pt idx="359">
                  <c:v>-1000</c:v>
                </c:pt>
                <c:pt idx="360">
                  <c:v>-902</c:v>
                </c:pt>
                <c:pt idx="361">
                  <c:v>-902</c:v>
                </c:pt>
                <c:pt idx="362">
                  <c:v>-902</c:v>
                </c:pt>
                <c:pt idx="363">
                  <c:v>-902</c:v>
                </c:pt>
                <c:pt idx="364">
                  <c:v>-902</c:v>
                </c:pt>
                <c:pt idx="365">
                  <c:v>-902</c:v>
                </c:pt>
                <c:pt idx="366">
                  <c:v>-902</c:v>
                </c:pt>
                <c:pt idx="367">
                  <c:v>-902</c:v>
                </c:pt>
                <c:pt idx="368">
                  <c:v>-1000</c:v>
                </c:pt>
                <c:pt idx="369">
                  <c:v>-1000</c:v>
                </c:pt>
                <c:pt idx="370">
                  <c:v>-1000</c:v>
                </c:pt>
                <c:pt idx="371">
                  <c:v>-1000</c:v>
                </c:pt>
                <c:pt idx="372">
                  <c:v>-1000</c:v>
                </c:pt>
                <c:pt idx="373">
                  <c:v>-1000</c:v>
                </c:pt>
                <c:pt idx="374">
                  <c:v>-1000</c:v>
                </c:pt>
                <c:pt idx="375">
                  <c:v>-1000</c:v>
                </c:pt>
                <c:pt idx="376">
                  <c:v>-1000</c:v>
                </c:pt>
                <c:pt idx="377">
                  <c:v>-1000</c:v>
                </c:pt>
                <c:pt idx="378">
                  <c:v>-1000</c:v>
                </c:pt>
                <c:pt idx="379">
                  <c:v>-1000</c:v>
                </c:pt>
                <c:pt idx="380">
                  <c:v>-1000</c:v>
                </c:pt>
                <c:pt idx="381">
                  <c:v>-1000</c:v>
                </c:pt>
                <c:pt idx="382">
                  <c:v>-1000</c:v>
                </c:pt>
                <c:pt idx="383">
                  <c:v>-1000</c:v>
                </c:pt>
                <c:pt idx="384">
                  <c:v>-950</c:v>
                </c:pt>
                <c:pt idx="385">
                  <c:v>-950</c:v>
                </c:pt>
                <c:pt idx="386">
                  <c:v>-950</c:v>
                </c:pt>
                <c:pt idx="387">
                  <c:v>-950</c:v>
                </c:pt>
                <c:pt idx="388">
                  <c:v>-950</c:v>
                </c:pt>
                <c:pt idx="389">
                  <c:v>-950</c:v>
                </c:pt>
                <c:pt idx="390">
                  <c:v>-950</c:v>
                </c:pt>
                <c:pt idx="391">
                  <c:v>-950</c:v>
                </c:pt>
                <c:pt idx="392">
                  <c:v>-1000</c:v>
                </c:pt>
                <c:pt idx="393">
                  <c:v>-1000</c:v>
                </c:pt>
                <c:pt idx="394">
                  <c:v>-1000</c:v>
                </c:pt>
                <c:pt idx="395">
                  <c:v>-1000</c:v>
                </c:pt>
                <c:pt idx="396">
                  <c:v>-1000</c:v>
                </c:pt>
                <c:pt idx="397">
                  <c:v>-1000</c:v>
                </c:pt>
                <c:pt idx="398">
                  <c:v>-1000</c:v>
                </c:pt>
                <c:pt idx="399">
                  <c:v>-1000</c:v>
                </c:pt>
                <c:pt idx="400">
                  <c:v>-1000</c:v>
                </c:pt>
                <c:pt idx="401">
                  <c:v>-1000</c:v>
                </c:pt>
                <c:pt idx="402">
                  <c:v>-1000</c:v>
                </c:pt>
                <c:pt idx="403">
                  <c:v>-1000</c:v>
                </c:pt>
                <c:pt idx="404">
                  <c:v>-1000</c:v>
                </c:pt>
                <c:pt idx="405">
                  <c:v>-1000</c:v>
                </c:pt>
                <c:pt idx="406">
                  <c:v>-1000</c:v>
                </c:pt>
                <c:pt idx="407">
                  <c:v>-1000</c:v>
                </c:pt>
                <c:pt idx="408">
                  <c:v>-1000</c:v>
                </c:pt>
                <c:pt idx="409">
                  <c:v>-1000</c:v>
                </c:pt>
                <c:pt idx="410">
                  <c:v>-1000</c:v>
                </c:pt>
                <c:pt idx="411">
                  <c:v>-1000</c:v>
                </c:pt>
                <c:pt idx="412">
                  <c:v>-1000</c:v>
                </c:pt>
                <c:pt idx="413">
                  <c:v>-1000</c:v>
                </c:pt>
                <c:pt idx="414">
                  <c:v>-1000</c:v>
                </c:pt>
                <c:pt idx="415">
                  <c:v>-951</c:v>
                </c:pt>
                <c:pt idx="416">
                  <c:v>-1000</c:v>
                </c:pt>
                <c:pt idx="417">
                  <c:v>-1000</c:v>
                </c:pt>
                <c:pt idx="418">
                  <c:v>-1000</c:v>
                </c:pt>
                <c:pt idx="419">
                  <c:v>-1000</c:v>
                </c:pt>
                <c:pt idx="420">
                  <c:v>-1000</c:v>
                </c:pt>
                <c:pt idx="421">
                  <c:v>-1000</c:v>
                </c:pt>
                <c:pt idx="422">
                  <c:v>-1000</c:v>
                </c:pt>
                <c:pt idx="423">
                  <c:v>-1000</c:v>
                </c:pt>
                <c:pt idx="424">
                  <c:v>-1000</c:v>
                </c:pt>
                <c:pt idx="425">
                  <c:v>-1000</c:v>
                </c:pt>
                <c:pt idx="426">
                  <c:v>-1000</c:v>
                </c:pt>
                <c:pt idx="427">
                  <c:v>-1000</c:v>
                </c:pt>
                <c:pt idx="428">
                  <c:v>-1000</c:v>
                </c:pt>
                <c:pt idx="429">
                  <c:v>-1000</c:v>
                </c:pt>
                <c:pt idx="430">
                  <c:v>-1000</c:v>
                </c:pt>
                <c:pt idx="431">
                  <c:v>-1000</c:v>
                </c:pt>
                <c:pt idx="432">
                  <c:v>-1000</c:v>
                </c:pt>
                <c:pt idx="433">
                  <c:v>-1000</c:v>
                </c:pt>
                <c:pt idx="434">
                  <c:v>-1000</c:v>
                </c:pt>
                <c:pt idx="435">
                  <c:v>-1000</c:v>
                </c:pt>
                <c:pt idx="436">
                  <c:v>-1000</c:v>
                </c:pt>
                <c:pt idx="437">
                  <c:v>-1000</c:v>
                </c:pt>
                <c:pt idx="438">
                  <c:v>-1000</c:v>
                </c:pt>
                <c:pt idx="439">
                  <c:v>-1000</c:v>
                </c:pt>
                <c:pt idx="440">
                  <c:v>-1000</c:v>
                </c:pt>
                <c:pt idx="441">
                  <c:v>-1000</c:v>
                </c:pt>
                <c:pt idx="442">
                  <c:v>-1000</c:v>
                </c:pt>
                <c:pt idx="443">
                  <c:v>-1000</c:v>
                </c:pt>
                <c:pt idx="444">
                  <c:v>-1000</c:v>
                </c:pt>
                <c:pt idx="445">
                  <c:v>-1000</c:v>
                </c:pt>
                <c:pt idx="446">
                  <c:v>-1000</c:v>
                </c:pt>
                <c:pt idx="447">
                  <c:v>-1000</c:v>
                </c:pt>
                <c:pt idx="448">
                  <c:v>-1000</c:v>
                </c:pt>
                <c:pt idx="449">
                  <c:v>-1000</c:v>
                </c:pt>
                <c:pt idx="450">
                  <c:v>-1000</c:v>
                </c:pt>
                <c:pt idx="451">
                  <c:v>-1000</c:v>
                </c:pt>
                <c:pt idx="452">
                  <c:v>-1000</c:v>
                </c:pt>
                <c:pt idx="453">
                  <c:v>-1000</c:v>
                </c:pt>
                <c:pt idx="454">
                  <c:v>-1000</c:v>
                </c:pt>
                <c:pt idx="455">
                  <c:v>-1000</c:v>
                </c:pt>
                <c:pt idx="456">
                  <c:v>-1000</c:v>
                </c:pt>
                <c:pt idx="457">
                  <c:v>-1000</c:v>
                </c:pt>
                <c:pt idx="458">
                  <c:v>-1000</c:v>
                </c:pt>
                <c:pt idx="459">
                  <c:v>-1000</c:v>
                </c:pt>
                <c:pt idx="460">
                  <c:v>-1000</c:v>
                </c:pt>
                <c:pt idx="461">
                  <c:v>-1000</c:v>
                </c:pt>
                <c:pt idx="462">
                  <c:v>-1000</c:v>
                </c:pt>
                <c:pt idx="463">
                  <c:v>-997</c:v>
                </c:pt>
                <c:pt idx="464">
                  <c:v>-845</c:v>
                </c:pt>
                <c:pt idx="465">
                  <c:v>-950</c:v>
                </c:pt>
                <c:pt idx="466">
                  <c:v>-1000</c:v>
                </c:pt>
                <c:pt idx="467">
                  <c:v>-1000</c:v>
                </c:pt>
                <c:pt idx="468">
                  <c:v>-958</c:v>
                </c:pt>
                <c:pt idx="469">
                  <c:v>-500</c:v>
                </c:pt>
                <c:pt idx="470">
                  <c:v>-500</c:v>
                </c:pt>
                <c:pt idx="471">
                  <c:v>-500</c:v>
                </c:pt>
                <c:pt idx="472">
                  <c:v>-492</c:v>
                </c:pt>
                <c:pt idx="473">
                  <c:v>-958</c:v>
                </c:pt>
                <c:pt idx="474">
                  <c:v>-1000</c:v>
                </c:pt>
                <c:pt idx="475">
                  <c:v>-997</c:v>
                </c:pt>
                <c:pt idx="476">
                  <c:v>-1000</c:v>
                </c:pt>
                <c:pt idx="477">
                  <c:v>-1000</c:v>
                </c:pt>
                <c:pt idx="478">
                  <c:v>-1000</c:v>
                </c:pt>
                <c:pt idx="479">
                  <c:v>-1000</c:v>
                </c:pt>
                <c:pt idx="480">
                  <c:v>-1000</c:v>
                </c:pt>
                <c:pt idx="481">
                  <c:v>-1000</c:v>
                </c:pt>
                <c:pt idx="482">
                  <c:v>-1000</c:v>
                </c:pt>
                <c:pt idx="483">
                  <c:v>-1000</c:v>
                </c:pt>
                <c:pt idx="484">
                  <c:v>-1000</c:v>
                </c:pt>
                <c:pt idx="485">
                  <c:v>-1000</c:v>
                </c:pt>
                <c:pt idx="486">
                  <c:v>-1000</c:v>
                </c:pt>
                <c:pt idx="487">
                  <c:v>-1000</c:v>
                </c:pt>
                <c:pt idx="488">
                  <c:v>-999</c:v>
                </c:pt>
                <c:pt idx="489">
                  <c:v>-1000</c:v>
                </c:pt>
                <c:pt idx="490">
                  <c:v>-1000</c:v>
                </c:pt>
                <c:pt idx="491">
                  <c:v>-1000</c:v>
                </c:pt>
                <c:pt idx="492">
                  <c:v>-1000</c:v>
                </c:pt>
                <c:pt idx="493">
                  <c:v>-1000</c:v>
                </c:pt>
                <c:pt idx="494">
                  <c:v>-1000</c:v>
                </c:pt>
                <c:pt idx="495">
                  <c:v>-1000</c:v>
                </c:pt>
                <c:pt idx="496">
                  <c:v>-1000</c:v>
                </c:pt>
                <c:pt idx="497">
                  <c:v>-1458</c:v>
                </c:pt>
                <c:pt idx="498">
                  <c:v>-1499</c:v>
                </c:pt>
                <c:pt idx="499">
                  <c:v>-1500</c:v>
                </c:pt>
                <c:pt idx="500">
                  <c:v>-1500</c:v>
                </c:pt>
                <c:pt idx="501">
                  <c:v>-1500</c:v>
                </c:pt>
                <c:pt idx="502">
                  <c:v>-1500</c:v>
                </c:pt>
                <c:pt idx="503">
                  <c:v>-1500</c:v>
                </c:pt>
                <c:pt idx="504">
                  <c:v>-1500</c:v>
                </c:pt>
                <c:pt idx="505">
                  <c:v>-1500</c:v>
                </c:pt>
                <c:pt idx="506">
                  <c:v>-1500</c:v>
                </c:pt>
                <c:pt idx="507">
                  <c:v>-1500</c:v>
                </c:pt>
                <c:pt idx="508">
                  <c:v>-1500</c:v>
                </c:pt>
                <c:pt idx="509">
                  <c:v>-1500</c:v>
                </c:pt>
                <c:pt idx="510">
                  <c:v>-1500</c:v>
                </c:pt>
                <c:pt idx="511">
                  <c:v>-1500</c:v>
                </c:pt>
                <c:pt idx="512">
                  <c:v>-1500</c:v>
                </c:pt>
                <c:pt idx="513">
                  <c:v>-1500</c:v>
                </c:pt>
                <c:pt idx="514">
                  <c:v>-1500</c:v>
                </c:pt>
                <c:pt idx="515">
                  <c:v>-1500</c:v>
                </c:pt>
                <c:pt idx="516">
                  <c:v>-1500</c:v>
                </c:pt>
                <c:pt idx="517">
                  <c:v>-1500</c:v>
                </c:pt>
                <c:pt idx="518">
                  <c:v>-1500</c:v>
                </c:pt>
                <c:pt idx="519">
                  <c:v>-1500</c:v>
                </c:pt>
                <c:pt idx="520">
                  <c:v>-1500</c:v>
                </c:pt>
                <c:pt idx="521">
                  <c:v>-1500</c:v>
                </c:pt>
                <c:pt idx="522">
                  <c:v>-1500</c:v>
                </c:pt>
                <c:pt idx="523">
                  <c:v>-1500</c:v>
                </c:pt>
                <c:pt idx="524">
                  <c:v>-1500</c:v>
                </c:pt>
                <c:pt idx="525">
                  <c:v>-1500</c:v>
                </c:pt>
                <c:pt idx="526">
                  <c:v>-1500</c:v>
                </c:pt>
                <c:pt idx="527">
                  <c:v>-1500</c:v>
                </c:pt>
                <c:pt idx="528">
                  <c:v>-1500</c:v>
                </c:pt>
                <c:pt idx="529">
                  <c:v>-1500</c:v>
                </c:pt>
                <c:pt idx="530">
                  <c:v>-1500</c:v>
                </c:pt>
                <c:pt idx="531">
                  <c:v>-1500</c:v>
                </c:pt>
                <c:pt idx="532">
                  <c:v>-1500</c:v>
                </c:pt>
                <c:pt idx="533">
                  <c:v>-1500</c:v>
                </c:pt>
                <c:pt idx="534">
                  <c:v>-1500</c:v>
                </c:pt>
                <c:pt idx="535">
                  <c:v>-1500</c:v>
                </c:pt>
                <c:pt idx="536">
                  <c:v>-1500</c:v>
                </c:pt>
                <c:pt idx="537">
                  <c:v>-1500</c:v>
                </c:pt>
                <c:pt idx="538">
                  <c:v>-1500</c:v>
                </c:pt>
                <c:pt idx="539">
                  <c:v>-1500</c:v>
                </c:pt>
                <c:pt idx="540">
                  <c:v>-1500</c:v>
                </c:pt>
                <c:pt idx="541">
                  <c:v>-1500</c:v>
                </c:pt>
                <c:pt idx="542">
                  <c:v>-1500</c:v>
                </c:pt>
                <c:pt idx="543">
                  <c:v>-1500</c:v>
                </c:pt>
                <c:pt idx="544">
                  <c:v>-1500</c:v>
                </c:pt>
                <c:pt idx="545">
                  <c:v>-1500</c:v>
                </c:pt>
                <c:pt idx="546">
                  <c:v>-1957</c:v>
                </c:pt>
                <c:pt idx="547">
                  <c:v>-1999</c:v>
                </c:pt>
                <c:pt idx="548">
                  <c:v>-1999</c:v>
                </c:pt>
                <c:pt idx="549">
                  <c:v>-1999</c:v>
                </c:pt>
                <c:pt idx="550">
                  <c:v>-1999</c:v>
                </c:pt>
                <c:pt idx="551">
                  <c:v>-1998</c:v>
                </c:pt>
                <c:pt idx="552">
                  <c:v>-2000</c:v>
                </c:pt>
                <c:pt idx="553">
                  <c:v>-1696</c:v>
                </c:pt>
                <c:pt idx="554">
                  <c:v>-1696</c:v>
                </c:pt>
                <c:pt idx="555">
                  <c:v>-1696</c:v>
                </c:pt>
                <c:pt idx="556">
                  <c:v>-1696</c:v>
                </c:pt>
                <c:pt idx="557">
                  <c:v>-1696</c:v>
                </c:pt>
                <c:pt idx="558">
                  <c:v>-1686</c:v>
                </c:pt>
                <c:pt idx="559">
                  <c:v>-1449</c:v>
                </c:pt>
                <c:pt idx="560">
                  <c:v>-1630</c:v>
                </c:pt>
                <c:pt idx="561">
                  <c:v>-1630</c:v>
                </c:pt>
                <c:pt idx="562">
                  <c:v>-1765</c:v>
                </c:pt>
                <c:pt idx="563">
                  <c:v>-2000</c:v>
                </c:pt>
                <c:pt idx="564">
                  <c:v>-2000</c:v>
                </c:pt>
                <c:pt idx="565">
                  <c:v>-1852</c:v>
                </c:pt>
                <c:pt idx="566">
                  <c:v>-2000</c:v>
                </c:pt>
                <c:pt idx="567">
                  <c:v>-2000</c:v>
                </c:pt>
                <c:pt idx="568">
                  <c:v>-2000</c:v>
                </c:pt>
                <c:pt idx="569">
                  <c:v>-2000</c:v>
                </c:pt>
                <c:pt idx="570">
                  <c:v>-2000</c:v>
                </c:pt>
                <c:pt idx="571">
                  <c:v>-1874</c:v>
                </c:pt>
                <c:pt idx="572">
                  <c:v>-2000</c:v>
                </c:pt>
                <c:pt idx="573">
                  <c:v>-2000</c:v>
                </c:pt>
                <c:pt idx="574">
                  <c:v>-1822</c:v>
                </c:pt>
                <c:pt idx="575">
                  <c:v>-1966</c:v>
                </c:pt>
                <c:pt idx="576">
                  <c:v>-2000</c:v>
                </c:pt>
                <c:pt idx="577">
                  <c:v>-2000</c:v>
                </c:pt>
                <c:pt idx="578">
                  <c:v>-2000</c:v>
                </c:pt>
                <c:pt idx="579">
                  <c:v>-2000</c:v>
                </c:pt>
                <c:pt idx="580">
                  <c:v>-2000</c:v>
                </c:pt>
                <c:pt idx="581">
                  <c:v>-2000</c:v>
                </c:pt>
                <c:pt idx="582">
                  <c:v>-2000</c:v>
                </c:pt>
                <c:pt idx="583">
                  <c:v>-2000</c:v>
                </c:pt>
                <c:pt idx="584">
                  <c:v>-1028</c:v>
                </c:pt>
                <c:pt idx="585">
                  <c:v>-1978</c:v>
                </c:pt>
                <c:pt idx="586">
                  <c:v>-2000</c:v>
                </c:pt>
                <c:pt idx="587">
                  <c:v>-1999</c:v>
                </c:pt>
                <c:pt idx="588">
                  <c:v>-1990</c:v>
                </c:pt>
                <c:pt idx="589">
                  <c:v>-2000</c:v>
                </c:pt>
                <c:pt idx="590">
                  <c:v>-1999</c:v>
                </c:pt>
                <c:pt idx="591">
                  <c:v>-1999</c:v>
                </c:pt>
                <c:pt idx="592">
                  <c:v>-1999</c:v>
                </c:pt>
                <c:pt idx="593">
                  <c:v>-1999</c:v>
                </c:pt>
                <c:pt idx="594">
                  <c:v>-1999</c:v>
                </c:pt>
                <c:pt idx="595">
                  <c:v>-1999</c:v>
                </c:pt>
                <c:pt idx="596">
                  <c:v>-1999</c:v>
                </c:pt>
                <c:pt idx="597">
                  <c:v>-1999</c:v>
                </c:pt>
                <c:pt idx="598">
                  <c:v>-1985</c:v>
                </c:pt>
                <c:pt idx="599">
                  <c:v>-1999</c:v>
                </c:pt>
                <c:pt idx="600">
                  <c:v>-2000</c:v>
                </c:pt>
                <c:pt idx="601">
                  <c:v>-2000</c:v>
                </c:pt>
                <c:pt idx="602">
                  <c:v>-2000</c:v>
                </c:pt>
                <c:pt idx="603">
                  <c:v>-2000</c:v>
                </c:pt>
                <c:pt idx="604">
                  <c:v>-2000</c:v>
                </c:pt>
                <c:pt idx="605">
                  <c:v>-2000</c:v>
                </c:pt>
                <c:pt idx="606">
                  <c:v>-2000</c:v>
                </c:pt>
                <c:pt idx="607">
                  <c:v>-2000</c:v>
                </c:pt>
                <c:pt idx="608">
                  <c:v>-2000</c:v>
                </c:pt>
                <c:pt idx="609">
                  <c:v>-2000</c:v>
                </c:pt>
                <c:pt idx="610">
                  <c:v>-2000</c:v>
                </c:pt>
                <c:pt idx="611">
                  <c:v>-1999</c:v>
                </c:pt>
                <c:pt idx="612">
                  <c:v>-1999</c:v>
                </c:pt>
                <c:pt idx="613">
                  <c:v>-2000</c:v>
                </c:pt>
                <c:pt idx="614">
                  <c:v>-1999</c:v>
                </c:pt>
                <c:pt idx="615">
                  <c:v>-1999</c:v>
                </c:pt>
                <c:pt idx="616">
                  <c:v>-1998</c:v>
                </c:pt>
                <c:pt idx="617">
                  <c:v>-1999</c:v>
                </c:pt>
                <c:pt idx="618">
                  <c:v>-1999</c:v>
                </c:pt>
                <c:pt idx="619">
                  <c:v>-2000</c:v>
                </c:pt>
                <c:pt idx="620">
                  <c:v>-2000</c:v>
                </c:pt>
                <c:pt idx="621">
                  <c:v>-1999</c:v>
                </c:pt>
                <c:pt idx="622">
                  <c:v>-2000</c:v>
                </c:pt>
                <c:pt idx="623">
                  <c:v>-1989</c:v>
                </c:pt>
                <c:pt idx="624">
                  <c:v>-2000</c:v>
                </c:pt>
                <c:pt idx="625">
                  <c:v>-2000</c:v>
                </c:pt>
                <c:pt idx="626">
                  <c:v>-2000</c:v>
                </c:pt>
                <c:pt idx="627">
                  <c:v>-2000</c:v>
                </c:pt>
                <c:pt idx="628">
                  <c:v>-2000</c:v>
                </c:pt>
                <c:pt idx="629">
                  <c:v>-2000</c:v>
                </c:pt>
                <c:pt idx="630">
                  <c:v>-2000</c:v>
                </c:pt>
                <c:pt idx="631">
                  <c:v>-1999</c:v>
                </c:pt>
                <c:pt idx="632">
                  <c:v>-1900</c:v>
                </c:pt>
                <c:pt idx="633">
                  <c:v>-2000</c:v>
                </c:pt>
                <c:pt idx="634">
                  <c:v>-2000</c:v>
                </c:pt>
                <c:pt idx="635">
                  <c:v>-2000</c:v>
                </c:pt>
                <c:pt idx="636">
                  <c:v>-1999</c:v>
                </c:pt>
                <c:pt idx="637">
                  <c:v>-1999</c:v>
                </c:pt>
                <c:pt idx="638">
                  <c:v>-2000</c:v>
                </c:pt>
                <c:pt idx="639">
                  <c:v>-1999</c:v>
                </c:pt>
                <c:pt idx="640">
                  <c:v>-1999</c:v>
                </c:pt>
                <c:pt idx="641">
                  <c:v>-2000</c:v>
                </c:pt>
                <c:pt idx="642">
                  <c:v>-2000</c:v>
                </c:pt>
                <c:pt idx="643">
                  <c:v>-2000</c:v>
                </c:pt>
                <c:pt idx="644">
                  <c:v>-2000</c:v>
                </c:pt>
                <c:pt idx="645">
                  <c:v>-1999</c:v>
                </c:pt>
                <c:pt idx="646">
                  <c:v>-2000</c:v>
                </c:pt>
                <c:pt idx="647">
                  <c:v>-1999</c:v>
                </c:pt>
                <c:pt idx="648">
                  <c:v>-2000</c:v>
                </c:pt>
                <c:pt idx="649">
                  <c:v>-1951</c:v>
                </c:pt>
                <c:pt idx="650">
                  <c:v>-1951</c:v>
                </c:pt>
                <c:pt idx="651">
                  <c:v>-1950</c:v>
                </c:pt>
                <c:pt idx="652">
                  <c:v>-1950</c:v>
                </c:pt>
                <c:pt idx="653">
                  <c:v>-1950</c:v>
                </c:pt>
                <c:pt idx="654">
                  <c:v>-1950</c:v>
                </c:pt>
                <c:pt idx="655">
                  <c:v>-1950</c:v>
                </c:pt>
                <c:pt idx="656">
                  <c:v>-1974</c:v>
                </c:pt>
                <c:pt idx="657">
                  <c:v>-1999</c:v>
                </c:pt>
                <c:pt idx="658">
                  <c:v>-1999</c:v>
                </c:pt>
                <c:pt idx="659">
                  <c:v>-2000</c:v>
                </c:pt>
                <c:pt idx="660">
                  <c:v>-2000</c:v>
                </c:pt>
                <c:pt idx="661">
                  <c:v>-2000</c:v>
                </c:pt>
                <c:pt idx="662">
                  <c:v>-2000</c:v>
                </c:pt>
                <c:pt idx="663">
                  <c:v>-2000</c:v>
                </c:pt>
                <c:pt idx="664">
                  <c:v>-2000</c:v>
                </c:pt>
                <c:pt idx="665">
                  <c:v>-2000</c:v>
                </c:pt>
                <c:pt idx="666">
                  <c:v>-1999</c:v>
                </c:pt>
                <c:pt idx="667">
                  <c:v>-1999</c:v>
                </c:pt>
                <c:pt idx="668">
                  <c:v>-1999</c:v>
                </c:pt>
                <c:pt idx="669">
                  <c:v>-1999</c:v>
                </c:pt>
                <c:pt idx="670">
                  <c:v>-1999</c:v>
                </c:pt>
                <c:pt idx="671">
                  <c:v>-2000</c:v>
                </c:pt>
                <c:pt idx="672">
                  <c:v>-1706</c:v>
                </c:pt>
                <c:pt idx="673">
                  <c:v>-1706</c:v>
                </c:pt>
                <c:pt idx="674">
                  <c:v>-1706</c:v>
                </c:pt>
                <c:pt idx="675">
                  <c:v>-1706</c:v>
                </c:pt>
                <c:pt idx="676">
                  <c:v>-1705</c:v>
                </c:pt>
                <c:pt idx="677">
                  <c:v>-1706</c:v>
                </c:pt>
                <c:pt idx="678">
                  <c:v>-1706</c:v>
                </c:pt>
                <c:pt idx="679">
                  <c:v>-1706</c:v>
                </c:pt>
                <c:pt idx="680">
                  <c:v>-2000</c:v>
                </c:pt>
                <c:pt idx="681">
                  <c:v>-1999</c:v>
                </c:pt>
                <c:pt idx="682">
                  <c:v>-2000</c:v>
                </c:pt>
                <c:pt idx="683">
                  <c:v>-2000</c:v>
                </c:pt>
                <c:pt idx="684">
                  <c:v>-2000</c:v>
                </c:pt>
                <c:pt idx="685">
                  <c:v>-2000</c:v>
                </c:pt>
                <c:pt idx="686">
                  <c:v>-2000</c:v>
                </c:pt>
                <c:pt idx="687">
                  <c:v>-2000</c:v>
                </c:pt>
                <c:pt idx="688">
                  <c:v>-1999</c:v>
                </c:pt>
                <c:pt idx="689">
                  <c:v>-2000</c:v>
                </c:pt>
                <c:pt idx="690">
                  <c:v>-2000</c:v>
                </c:pt>
                <c:pt idx="691">
                  <c:v>-2000</c:v>
                </c:pt>
                <c:pt idx="692">
                  <c:v>-2000</c:v>
                </c:pt>
                <c:pt idx="693">
                  <c:v>-2000</c:v>
                </c:pt>
                <c:pt idx="694">
                  <c:v>-2000</c:v>
                </c:pt>
                <c:pt idx="695">
                  <c:v>-1999</c:v>
                </c:pt>
                <c:pt idx="696">
                  <c:v>-1704</c:v>
                </c:pt>
                <c:pt idx="697">
                  <c:v>-1704</c:v>
                </c:pt>
                <c:pt idx="698">
                  <c:v>-1704</c:v>
                </c:pt>
                <c:pt idx="699">
                  <c:v>-1704</c:v>
                </c:pt>
                <c:pt idx="700">
                  <c:v>-1605</c:v>
                </c:pt>
                <c:pt idx="701">
                  <c:v>-1605</c:v>
                </c:pt>
                <c:pt idx="702">
                  <c:v>-1605</c:v>
                </c:pt>
                <c:pt idx="703">
                  <c:v>-1605</c:v>
                </c:pt>
                <c:pt idx="704">
                  <c:v>-1704</c:v>
                </c:pt>
                <c:pt idx="705">
                  <c:v>-2000</c:v>
                </c:pt>
                <c:pt idx="706">
                  <c:v>-2000</c:v>
                </c:pt>
                <c:pt idx="707">
                  <c:v>-2000</c:v>
                </c:pt>
                <c:pt idx="708">
                  <c:v>-2000</c:v>
                </c:pt>
                <c:pt idx="709">
                  <c:v>-2000</c:v>
                </c:pt>
                <c:pt idx="710">
                  <c:v>-2000</c:v>
                </c:pt>
                <c:pt idx="711">
                  <c:v>-2000</c:v>
                </c:pt>
                <c:pt idx="712">
                  <c:v>-2000</c:v>
                </c:pt>
                <c:pt idx="713">
                  <c:v>-2000</c:v>
                </c:pt>
                <c:pt idx="714">
                  <c:v>-2000</c:v>
                </c:pt>
                <c:pt idx="715">
                  <c:v>-2000</c:v>
                </c:pt>
                <c:pt idx="716">
                  <c:v>-2000</c:v>
                </c:pt>
                <c:pt idx="717">
                  <c:v>-2000</c:v>
                </c:pt>
                <c:pt idx="718">
                  <c:v>-2000</c:v>
                </c:pt>
                <c:pt idx="719">
                  <c:v>-20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289.5388888888888</c:v>
                </c:pt>
                <c:pt idx="1">
                  <c:v>-1289.5388888888888</c:v>
                </c:pt>
                <c:pt idx="2">
                  <c:v>-1289.5388888888888</c:v>
                </c:pt>
                <c:pt idx="3">
                  <c:v>-1289.5388888888888</c:v>
                </c:pt>
                <c:pt idx="4">
                  <c:v>-1289.5388888888888</c:v>
                </c:pt>
                <c:pt idx="5">
                  <c:v>-1289.5388888888888</c:v>
                </c:pt>
                <c:pt idx="6">
                  <c:v>-1289.5388888888888</c:v>
                </c:pt>
                <c:pt idx="7">
                  <c:v>-1289.5388888888888</c:v>
                </c:pt>
                <c:pt idx="8">
                  <c:v>-1289.5388888888888</c:v>
                </c:pt>
                <c:pt idx="9">
                  <c:v>-1289.5388888888888</c:v>
                </c:pt>
                <c:pt idx="10">
                  <c:v>-1289.5388888888888</c:v>
                </c:pt>
                <c:pt idx="11">
                  <c:v>-1289.5388888888888</c:v>
                </c:pt>
                <c:pt idx="12">
                  <c:v>-1289.5388888888888</c:v>
                </c:pt>
                <c:pt idx="13">
                  <c:v>-1289.5388888888888</c:v>
                </c:pt>
                <c:pt idx="14">
                  <c:v>-1289.5388888888888</c:v>
                </c:pt>
                <c:pt idx="15">
                  <c:v>-1289.5388888888888</c:v>
                </c:pt>
                <c:pt idx="16">
                  <c:v>-1289.5388888888888</c:v>
                </c:pt>
                <c:pt idx="17">
                  <c:v>-1289.5388888888888</c:v>
                </c:pt>
                <c:pt idx="18">
                  <c:v>-1289.5388888888888</c:v>
                </c:pt>
                <c:pt idx="19">
                  <c:v>-1289.5388888888888</c:v>
                </c:pt>
                <c:pt idx="20">
                  <c:v>-1289.5388888888888</c:v>
                </c:pt>
                <c:pt idx="21">
                  <c:v>-1289.5388888888888</c:v>
                </c:pt>
                <c:pt idx="22">
                  <c:v>-1289.5388888888888</c:v>
                </c:pt>
                <c:pt idx="23">
                  <c:v>-1289.5388888888888</c:v>
                </c:pt>
                <c:pt idx="24">
                  <c:v>-1289.5388888888888</c:v>
                </c:pt>
                <c:pt idx="25">
                  <c:v>-1289.5388888888888</c:v>
                </c:pt>
                <c:pt idx="26">
                  <c:v>-1289.5388888888888</c:v>
                </c:pt>
                <c:pt idx="27">
                  <c:v>-1289.5388888888888</c:v>
                </c:pt>
                <c:pt idx="28">
                  <c:v>-1289.5388888888888</c:v>
                </c:pt>
                <c:pt idx="29">
                  <c:v>-1289.5388888888888</c:v>
                </c:pt>
                <c:pt idx="30">
                  <c:v>-1289.5388888888888</c:v>
                </c:pt>
                <c:pt idx="31">
                  <c:v>-1289.5388888888888</c:v>
                </c:pt>
                <c:pt idx="32">
                  <c:v>-1289.5388888888888</c:v>
                </c:pt>
                <c:pt idx="33">
                  <c:v>-1289.5388888888888</c:v>
                </c:pt>
                <c:pt idx="34">
                  <c:v>-1289.5388888888888</c:v>
                </c:pt>
                <c:pt idx="35">
                  <c:v>-1289.5388888888888</c:v>
                </c:pt>
                <c:pt idx="36">
                  <c:v>-1289.5388888888888</c:v>
                </c:pt>
                <c:pt idx="37">
                  <c:v>-1289.5388888888888</c:v>
                </c:pt>
                <c:pt idx="38">
                  <c:v>-1289.5388888888888</c:v>
                </c:pt>
                <c:pt idx="39">
                  <c:v>-1289.5388888888888</c:v>
                </c:pt>
                <c:pt idx="40">
                  <c:v>-1289.5388888888888</c:v>
                </c:pt>
                <c:pt idx="41">
                  <c:v>-1289.5388888888888</c:v>
                </c:pt>
                <c:pt idx="42">
                  <c:v>-1289.5388888888888</c:v>
                </c:pt>
                <c:pt idx="43">
                  <c:v>-1289.5388888888888</c:v>
                </c:pt>
                <c:pt idx="44">
                  <c:v>-1289.5388888888888</c:v>
                </c:pt>
                <c:pt idx="45">
                  <c:v>-1289.5388888888888</c:v>
                </c:pt>
                <c:pt idx="46">
                  <c:v>-1289.5388888888888</c:v>
                </c:pt>
                <c:pt idx="47">
                  <c:v>-1289.5388888888888</c:v>
                </c:pt>
                <c:pt idx="48">
                  <c:v>-1289.5388888888888</c:v>
                </c:pt>
                <c:pt idx="49">
                  <c:v>-1289.5388888888888</c:v>
                </c:pt>
                <c:pt idx="50">
                  <c:v>-1289.5388888888888</c:v>
                </c:pt>
                <c:pt idx="51">
                  <c:v>-1289.5388888888888</c:v>
                </c:pt>
                <c:pt idx="52">
                  <c:v>-1289.5388888888888</c:v>
                </c:pt>
                <c:pt idx="53">
                  <c:v>-1289.5388888888888</c:v>
                </c:pt>
                <c:pt idx="54">
                  <c:v>-1289.5388888888888</c:v>
                </c:pt>
                <c:pt idx="55">
                  <c:v>-1289.5388888888888</c:v>
                </c:pt>
                <c:pt idx="56">
                  <c:v>-1289.5388888888888</c:v>
                </c:pt>
                <c:pt idx="57">
                  <c:v>-1289.5388888888888</c:v>
                </c:pt>
                <c:pt idx="58">
                  <c:v>-1289.5388888888888</c:v>
                </c:pt>
                <c:pt idx="59">
                  <c:v>-1289.5388888888888</c:v>
                </c:pt>
                <c:pt idx="60">
                  <c:v>-1289.5388888888888</c:v>
                </c:pt>
                <c:pt idx="61">
                  <c:v>-1289.5388888888888</c:v>
                </c:pt>
                <c:pt idx="62">
                  <c:v>-1289.5388888888888</c:v>
                </c:pt>
                <c:pt idx="63">
                  <c:v>-1289.5388888888888</c:v>
                </c:pt>
                <c:pt idx="64">
                  <c:v>-1289.5388888888888</c:v>
                </c:pt>
                <c:pt idx="65">
                  <c:v>-1289.5388888888888</c:v>
                </c:pt>
                <c:pt idx="66">
                  <c:v>-1289.5388888888888</c:v>
                </c:pt>
                <c:pt idx="67">
                  <c:v>-1289.5388888888888</c:v>
                </c:pt>
                <c:pt idx="68">
                  <c:v>-1289.5388888888888</c:v>
                </c:pt>
                <c:pt idx="69">
                  <c:v>-1289.5388888888888</c:v>
                </c:pt>
                <c:pt idx="70">
                  <c:v>-1289.5388888888888</c:v>
                </c:pt>
                <c:pt idx="71">
                  <c:v>-1289.5388888888888</c:v>
                </c:pt>
                <c:pt idx="72">
                  <c:v>-1289.5388888888888</c:v>
                </c:pt>
                <c:pt idx="73">
                  <c:v>-1289.5388888888888</c:v>
                </c:pt>
                <c:pt idx="74">
                  <c:v>-1289.5388888888888</c:v>
                </c:pt>
                <c:pt idx="75">
                  <c:v>-1289.5388888888888</c:v>
                </c:pt>
                <c:pt idx="76">
                  <c:v>-1289.5388888888888</c:v>
                </c:pt>
                <c:pt idx="77">
                  <c:v>-1289.5388888888888</c:v>
                </c:pt>
                <c:pt idx="78">
                  <c:v>-1289.5388888888888</c:v>
                </c:pt>
                <c:pt idx="79">
                  <c:v>-1289.5388888888888</c:v>
                </c:pt>
                <c:pt idx="80">
                  <c:v>-1289.5388888888888</c:v>
                </c:pt>
                <c:pt idx="81">
                  <c:v>-1289.5388888888888</c:v>
                </c:pt>
                <c:pt idx="82">
                  <c:v>-1289.5388888888888</c:v>
                </c:pt>
                <c:pt idx="83">
                  <c:v>-1289.5388888888888</c:v>
                </c:pt>
                <c:pt idx="84">
                  <c:v>-1289.5388888888888</c:v>
                </c:pt>
                <c:pt idx="85">
                  <c:v>-1289.5388888888888</c:v>
                </c:pt>
                <c:pt idx="86">
                  <c:v>-1289.5388888888888</c:v>
                </c:pt>
                <c:pt idx="87">
                  <c:v>-1289.5388888888888</c:v>
                </c:pt>
                <c:pt idx="88">
                  <c:v>-1289.5388888888888</c:v>
                </c:pt>
                <c:pt idx="89">
                  <c:v>-1289.5388888888888</c:v>
                </c:pt>
                <c:pt idx="90">
                  <c:v>-1289.5388888888888</c:v>
                </c:pt>
                <c:pt idx="91">
                  <c:v>-1289.5388888888888</c:v>
                </c:pt>
                <c:pt idx="92">
                  <c:v>-1289.5388888888888</c:v>
                </c:pt>
                <c:pt idx="93">
                  <c:v>-1289.5388888888888</c:v>
                </c:pt>
                <c:pt idx="94">
                  <c:v>-1289.5388888888888</c:v>
                </c:pt>
                <c:pt idx="95">
                  <c:v>-1289.5388888888888</c:v>
                </c:pt>
                <c:pt idx="96">
                  <c:v>-1289.5388888888888</c:v>
                </c:pt>
                <c:pt idx="97">
                  <c:v>-1289.5388888888888</c:v>
                </c:pt>
                <c:pt idx="98">
                  <c:v>-1289.5388888888888</c:v>
                </c:pt>
                <c:pt idx="99">
                  <c:v>-1289.5388888888888</c:v>
                </c:pt>
                <c:pt idx="100">
                  <c:v>-1289.5388888888888</c:v>
                </c:pt>
                <c:pt idx="101">
                  <c:v>-1289.5388888888888</c:v>
                </c:pt>
                <c:pt idx="102">
                  <c:v>-1289.5388888888888</c:v>
                </c:pt>
                <c:pt idx="103">
                  <c:v>-1289.5388888888888</c:v>
                </c:pt>
                <c:pt idx="104">
                  <c:v>-1289.5388888888888</c:v>
                </c:pt>
                <c:pt idx="105">
                  <c:v>-1289.5388888888888</c:v>
                </c:pt>
                <c:pt idx="106">
                  <c:v>-1289.5388888888888</c:v>
                </c:pt>
                <c:pt idx="107">
                  <c:v>-1289.5388888888888</c:v>
                </c:pt>
                <c:pt idx="108">
                  <c:v>-1289.5388888888888</c:v>
                </c:pt>
                <c:pt idx="109">
                  <c:v>-1289.5388888888888</c:v>
                </c:pt>
                <c:pt idx="110">
                  <c:v>-1289.5388888888888</c:v>
                </c:pt>
                <c:pt idx="111">
                  <c:v>-1289.5388888888888</c:v>
                </c:pt>
                <c:pt idx="112">
                  <c:v>-1289.5388888888888</c:v>
                </c:pt>
                <c:pt idx="113">
                  <c:v>-1289.5388888888888</c:v>
                </c:pt>
                <c:pt idx="114">
                  <c:v>-1289.5388888888888</c:v>
                </c:pt>
                <c:pt idx="115">
                  <c:v>-1289.5388888888888</c:v>
                </c:pt>
                <c:pt idx="116">
                  <c:v>-1289.5388888888888</c:v>
                </c:pt>
                <c:pt idx="117">
                  <c:v>-1289.5388888888888</c:v>
                </c:pt>
                <c:pt idx="118">
                  <c:v>-1289.5388888888888</c:v>
                </c:pt>
                <c:pt idx="119">
                  <c:v>-1289.5388888888888</c:v>
                </c:pt>
                <c:pt idx="120">
                  <c:v>-1289.5388888888888</c:v>
                </c:pt>
                <c:pt idx="121">
                  <c:v>-1289.5388888888888</c:v>
                </c:pt>
                <c:pt idx="122">
                  <c:v>-1289.5388888888888</c:v>
                </c:pt>
                <c:pt idx="123">
                  <c:v>-1289.5388888888888</c:v>
                </c:pt>
                <c:pt idx="124">
                  <c:v>-1289.5388888888888</c:v>
                </c:pt>
                <c:pt idx="125">
                  <c:v>-1289.5388888888888</c:v>
                </c:pt>
                <c:pt idx="126">
                  <c:v>-1289.5388888888888</c:v>
                </c:pt>
                <c:pt idx="127">
                  <c:v>-1289.5388888888888</c:v>
                </c:pt>
                <c:pt idx="128">
                  <c:v>-1289.5388888888888</c:v>
                </c:pt>
                <c:pt idx="129">
                  <c:v>-1289.5388888888888</c:v>
                </c:pt>
                <c:pt idx="130">
                  <c:v>-1289.5388888888888</c:v>
                </c:pt>
                <c:pt idx="131">
                  <c:v>-1289.5388888888888</c:v>
                </c:pt>
                <c:pt idx="132">
                  <c:v>-1289.5388888888888</c:v>
                </c:pt>
                <c:pt idx="133">
                  <c:v>-1289.5388888888888</c:v>
                </c:pt>
                <c:pt idx="134">
                  <c:v>-1289.5388888888888</c:v>
                </c:pt>
                <c:pt idx="135">
                  <c:v>-1289.5388888888888</c:v>
                </c:pt>
                <c:pt idx="136">
                  <c:v>-1289.5388888888888</c:v>
                </c:pt>
                <c:pt idx="137">
                  <c:v>-1289.5388888888888</c:v>
                </c:pt>
                <c:pt idx="138">
                  <c:v>-1289.5388888888888</c:v>
                </c:pt>
                <c:pt idx="139">
                  <c:v>-1289.5388888888888</c:v>
                </c:pt>
                <c:pt idx="140">
                  <c:v>-1289.5388888888888</c:v>
                </c:pt>
                <c:pt idx="141">
                  <c:v>-1289.5388888888888</c:v>
                </c:pt>
                <c:pt idx="142">
                  <c:v>-1289.5388888888888</c:v>
                </c:pt>
                <c:pt idx="143">
                  <c:v>-1289.5388888888888</c:v>
                </c:pt>
                <c:pt idx="144">
                  <c:v>-1289.5388888888888</c:v>
                </c:pt>
                <c:pt idx="145">
                  <c:v>-1289.5388888888888</c:v>
                </c:pt>
                <c:pt idx="146">
                  <c:v>-1289.5388888888888</c:v>
                </c:pt>
                <c:pt idx="147">
                  <c:v>-1289.5388888888888</c:v>
                </c:pt>
                <c:pt idx="148">
                  <c:v>-1289.5388888888888</c:v>
                </c:pt>
                <c:pt idx="149">
                  <c:v>-1289.5388888888888</c:v>
                </c:pt>
                <c:pt idx="150">
                  <c:v>-1289.5388888888888</c:v>
                </c:pt>
                <c:pt idx="151">
                  <c:v>-1289.5388888888888</c:v>
                </c:pt>
                <c:pt idx="152">
                  <c:v>-1289.5388888888888</c:v>
                </c:pt>
                <c:pt idx="153">
                  <c:v>-1289.5388888888888</c:v>
                </c:pt>
                <c:pt idx="154">
                  <c:v>-1289.5388888888888</c:v>
                </c:pt>
                <c:pt idx="155">
                  <c:v>-1289.5388888888888</c:v>
                </c:pt>
                <c:pt idx="156">
                  <c:v>-1289.5388888888888</c:v>
                </c:pt>
                <c:pt idx="157">
                  <c:v>-1289.5388888888888</c:v>
                </c:pt>
                <c:pt idx="158">
                  <c:v>-1289.5388888888888</c:v>
                </c:pt>
                <c:pt idx="159">
                  <c:v>-1289.5388888888888</c:v>
                </c:pt>
                <c:pt idx="160">
                  <c:v>-1289.5388888888888</c:v>
                </c:pt>
                <c:pt idx="161">
                  <c:v>-1289.5388888888888</c:v>
                </c:pt>
                <c:pt idx="162">
                  <c:v>-1289.5388888888888</c:v>
                </c:pt>
                <c:pt idx="163">
                  <c:v>-1289.5388888888888</c:v>
                </c:pt>
                <c:pt idx="164">
                  <c:v>-1289.5388888888888</c:v>
                </c:pt>
                <c:pt idx="165">
                  <c:v>-1289.5388888888888</c:v>
                </c:pt>
                <c:pt idx="166">
                  <c:v>-1289.5388888888888</c:v>
                </c:pt>
                <c:pt idx="167">
                  <c:v>-1289.5388888888888</c:v>
                </c:pt>
                <c:pt idx="168">
                  <c:v>-1289.5388888888888</c:v>
                </c:pt>
                <c:pt idx="169">
                  <c:v>-1289.5388888888888</c:v>
                </c:pt>
                <c:pt idx="170">
                  <c:v>-1289.5388888888888</c:v>
                </c:pt>
                <c:pt idx="171">
                  <c:v>-1289.5388888888888</c:v>
                </c:pt>
                <c:pt idx="172">
                  <c:v>-1289.5388888888888</c:v>
                </c:pt>
                <c:pt idx="173">
                  <c:v>-1289.5388888888888</c:v>
                </c:pt>
                <c:pt idx="174">
                  <c:v>-1289.5388888888888</c:v>
                </c:pt>
                <c:pt idx="175">
                  <c:v>-1289.5388888888888</c:v>
                </c:pt>
                <c:pt idx="176">
                  <c:v>-1289.5388888888888</c:v>
                </c:pt>
                <c:pt idx="177">
                  <c:v>-1289.5388888888888</c:v>
                </c:pt>
                <c:pt idx="178">
                  <c:v>-1289.5388888888888</c:v>
                </c:pt>
                <c:pt idx="179">
                  <c:v>-1289.5388888888888</c:v>
                </c:pt>
                <c:pt idx="180">
                  <c:v>-1289.5388888888888</c:v>
                </c:pt>
                <c:pt idx="181">
                  <c:v>-1289.5388888888888</c:v>
                </c:pt>
                <c:pt idx="182">
                  <c:v>-1289.5388888888888</c:v>
                </c:pt>
                <c:pt idx="183">
                  <c:v>-1289.5388888888888</c:v>
                </c:pt>
                <c:pt idx="184">
                  <c:v>-1289.5388888888888</c:v>
                </c:pt>
                <c:pt idx="185">
                  <c:v>-1289.5388888888888</c:v>
                </c:pt>
                <c:pt idx="186">
                  <c:v>-1289.5388888888888</c:v>
                </c:pt>
                <c:pt idx="187">
                  <c:v>-1289.5388888888888</c:v>
                </c:pt>
                <c:pt idx="188">
                  <c:v>-1289.5388888888888</c:v>
                </c:pt>
                <c:pt idx="189">
                  <c:v>-1289.5388888888888</c:v>
                </c:pt>
                <c:pt idx="190">
                  <c:v>-1289.5388888888888</c:v>
                </c:pt>
                <c:pt idx="191">
                  <c:v>-1289.5388888888888</c:v>
                </c:pt>
                <c:pt idx="192">
                  <c:v>-1289.5388888888888</c:v>
                </c:pt>
                <c:pt idx="193">
                  <c:v>-1289.5388888888888</c:v>
                </c:pt>
                <c:pt idx="194">
                  <c:v>-1289.5388888888888</c:v>
                </c:pt>
                <c:pt idx="195">
                  <c:v>-1289.5388888888888</c:v>
                </c:pt>
                <c:pt idx="196">
                  <c:v>-1289.5388888888888</c:v>
                </c:pt>
                <c:pt idx="197">
                  <c:v>-1289.5388888888888</c:v>
                </c:pt>
                <c:pt idx="198">
                  <c:v>-1289.5388888888888</c:v>
                </c:pt>
                <c:pt idx="199">
                  <c:v>-1289.5388888888888</c:v>
                </c:pt>
                <c:pt idx="200">
                  <c:v>-1289.5388888888888</c:v>
                </c:pt>
                <c:pt idx="201">
                  <c:v>-1289.5388888888888</c:v>
                </c:pt>
                <c:pt idx="202">
                  <c:v>-1289.5388888888888</c:v>
                </c:pt>
                <c:pt idx="203">
                  <c:v>-1289.5388888888888</c:v>
                </c:pt>
                <c:pt idx="204">
                  <c:v>-1289.5388888888888</c:v>
                </c:pt>
                <c:pt idx="205">
                  <c:v>-1289.5388888888888</c:v>
                </c:pt>
                <c:pt idx="206">
                  <c:v>-1289.5388888888888</c:v>
                </c:pt>
                <c:pt idx="207">
                  <c:v>-1289.5388888888888</c:v>
                </c:pt>
                <c:pt idx="208">
                  <c:v>-1289.5388888888888</c:v>
                </c:pt>
                <c:pt idx="209">
                  <c:v>-1289.5388888888888</c:v>
                </c:pt>
                <c:pt idx="210">
                  <c:v>-1289.5388888888888</c:v>
                </c:pt>
                <c:pt idx="211">
                  <c:v>-1289.5388888888888</c:v>
                </c:pt>
                <c:pt idx="212">
                  <c:v>-1289.5388888888888</c:v>
                </c:pt>
                <c:pt idx="213">
                  <c:v>-1289.5388888888888</c:v>
                </c:pt>
                <c:pt idx="214">
                  <c:v>-1289.5388888888888</c:v>
                </c:pt>
                <c:pt idx="215">
                  <c:v>-1289.5388888888888</c:v>
                </c:pt>
                <c:pt idx="216">
                  <c:v>-1289.5388888888888</c:v>
                </c:pt>
                <c:pt idx="217">
                  <c:v>-1289.5388888888888</c:v>
                </c:pt>
                <c:pt idx="218">
                  <c:v>-1289.5388888888888</c:v>
                </c:pt>
                <c:pt idx="219">
                  <c:v>-1289.5388888888888</c:v>
                </c:pt>
                <c:pt idx="220">
                  <c:v>-1289.5388888888888</c:v>
                </c:pt>
                <c:pt idx="221">
                  <c:v>-1289.5388888888888</c:v>
                </c:pt>
                <c:pt idx="222">
                  <c:v>-1289.5388888888888</c:v>
                </c:pt>
                <c:pt idx="223">
                  <c:v>-1289.5388888888888</c:v>
                </c:pt>
                <c:pt idx="224">
                  <c:v>-1289.5388888888888</c:v>
                </c:pt>
                <c:pt idx="225">
                  <c:v>-1289.5388888888888</c:v>
                </c:pt>
                <c:pt idx="226">
                  <c:v>-1289.5388888888888</c:v>
                </c:pt>
                <c:pt idx="227">
                  <c:v>-1289.5388888888888</c:v>
                </c:pt>
                <c:pt idx="228">
                  <c:v>-1289.5388888888888</c:v>
                </c:pt>
                <c:pt idx="229">
                  <c:v>-1289.5388888888888</c:v>
                </c:pt>
                <c:pt idx="230">
                  <c:v>-1289.5388888888888</c:v>
                </c:pt>
                <c:pt idx="231">
                  <c:v>-1289.5388888888888</c:v>
                </c:pt>
                <c:pt idx="232">
                  <c:v>-1289.5388888888888</c:v>
                </c:pt>
                <c:pt idx="233">
                  <c:v>-1289.5388888888888</c:v>
                </c:pt>
                <c:pt idx="234">
                  <c:v>-1289.5388888888888</c:v>
                </c:pt>
                <c:pt idx="235">
                  <c:v>-1289.5388888888888</c:v>
                </c:pt>
                <c:pt idx="236">
                  <c:v>-1289.5388888888888</c:v>
                </c:pt>
                <c:pt idx="237">
                  <c:v>-1289.5388888888888</c:v>
                </c:pt>
                <c:pt idx="238">
                  <c:v>-1289.5388888888888</c:v>
                </c:pt>
                <c:pt idx="239">
                  <c:v>-1289.5388888888888</c:v>
                </c:pt>
                <c:pt idx="240">
                  <c:v>-1289.5388888888888</c:v>
                </c:pt>
                <c:pt idx="241">
                  <c:v>-1289.5388888888888</c:v>
                </c:pt>
                <c:pt idx="242">
                  <c:v>-1289.5388888888888</c:v>
                </c:pt>
                <c:pt idx="243">
                  <c:v>-1289.5388888888888</c:v>
                </c:pt>
                <c:pt idx="244">
                  <c:v>-1289.5388888888888</c:v>
                </c:pt>
                <c:pt idx="245">
                  <c:v>-1289.5388888888888</c:v>
                </c:pt>
                <c:pt idx="246">
                  <c:v>-1289.5388888888888</c:v>
                </c:pt>
                <c:pt idx="247">
                  <c:v>-1289.5388888888888</c:v>
                </c:pt>
                <c:pt idx="248">
                  <c:v>-1289.5388888888888</c:v>
                </c:pt>
                <c:pt idx="249">
                  <c:v>-1289.5388888888888</c:v>
                </c:pt>
                <c:pt idx="250">
                  <c:v>-1289.5388888888888</c:v>
                </c:pt>
                <c:pt idx="251">
                  <c:v>-1289.5388888888888</c:v>
                </c:pt>
                <c:pt idx="252">
                  <c:v>-1289.5388888888888</c:v>
                </c:pt>
                <c:pt idx="253">
                  <c:v>-1289.5388888888888</c:v>
                </c:pt>
                <c:pt idx="254">
                  <c:v>-1289.5388888888888</c:v>
                </c:pt>
                <c:pt idx="255">
                  <c:v>-1289.5388888888888</c:v>
                </c:pt>
                <c:pt idx="256">
                  <c:v>-1289.5388888888888</c:v>
                </c:pt>
                <c:pt idx="257">
                  <c:v>-1289.5388888888888</c:v>
                </c:pt>
                <c:pt idx="258">
                  <c:v>-1289.5388888888888</c:v>
                </c:pt>
                <c:pt idx="259">
                  <c:v>-1289.5388888888888</c:v>
                </c:pt>
                <c:pt idx="260">
                  <c:v>-1289.5388888888888</c:v>
                </c:pt>
                <c:pt idx="261">
                  <c:v>-1289.5388888888888</c:v>
                </c:pt>
                <c:pt idx="262">
                  <c:v>-1289.5388888888888</c:v>
                </c:pt>
                <c:pt idx="263">
                  <c:v>-1289.5388888888888</c:v>
                </c:pt>
                <c:pt idx="264">
                  <c:v>-1289.5388888888888</c:v>
                </c:pt>
                <c:pt idx="265">
                  <c:v>-1289.5388888888888</c:v>
                </c:pt>
                <c:pt idx="266">
                  <c:v>-1289.5388888888888</c:v>
                </c:pt>
                <c:pt idx="267">
                  <c:v>-1289.5388888888888</c:v>
                </c:pt>
                <c:pt idx="268">
                  <c:v>-1289.5388888888888</c:v>
                </c:pt>
                <c:pt idx="269">
                  <c:v>-1289.5388888888888</c:v>
                </c:pt>
                <c:pt idx="270">
                  <c:v>-1289.5388888888888</c:v>
                </c:pt>
                <c:pt idx="271">
                  <c:v>-1289.5388888888888</c:v>
                </c:pt>
                <c:pt idx="272">
                  <c:v>-1289.5388888888888</c:v>
                </c:pt>
                <c:pt idx="273">
                  <c:v>-1289.5388888888888</c:v>
                </c:pt>
                <c:pt idx="274">
                  <c:v>-1289.5388888888888</c:v>
                </c:pt>
                <c:pt idx="275">
                  <c:v>-1289.5388888888888</c:v>
                </c:pt>
                <c:pt idx="276">
                  <c:v>-1289.5388888888888</c:v>
                </c:pt>
                <c:pt idx="277">
                  <c:v>-1289.5388888888888</c:v>
                </c:pt>
                <c:pt idx="278">
                  <c:v>-1289.5388888888888</c:v>
                </c:pt>
                <c:pt idx="279">
                  <c:v>-1289.5388888888888</c:v>
                </c:pt>
                <c:pt idx="280">
                  <c:v>-1289.5388888888888</c:v>
                </c:pt>
                <c:pt idx="281">
                  <c:v>-1289.5388888888888</c:v>
                </c:pt>
                <c:pt idx="282">
                  <c:v>-1289.5388888888888</c:v>
                </c:pt>
                <c:pt idx="283">
                  <c:v>-1289.5388888888888</c:v>
                </c:pt>
                <c:pt idx="284">
                  <c:v>-1289.5388888888888</c:v>
                </c:pt>
                <c:pt idx="285">
                  <c:v>-1289.5388888888888</c:v>
                </c:pt>
                <c:pt idx="286">
                  <c:v>-1289.5388888888888</c:v>
                </c:pt>
                <c:pt idx="287">
                  <c:v>-1289.5388888888888</c:v>
                </c:pt>
                <c:pt idx="288">
                  <c:v>-1289.5388888888888</c:v>
                </c:pt>
                <c:pt idx="289">
                  <c:v>-1289.5388888888888</c:v>
                </c:pt>
                <c:pt idx="290">
                  <c:v>-1289.5388888888888</c:v>
                </c:pt>
                <c:pt idx="291">
                  <c:v>-1289.5388888888888</c:v>
                </c:pt>
                <c:pt idx="292">
                  <c:v>-1289.5388888888888</c:v>
                </c:pt>
                <c:pt idx="293">
                  <c:v>-1289.5388888888888</c:v>
                </c:pt>
                <c:pt idx="294">
                  <c:v>-1289.5388888888888</c:v>
                </c:pt>
                <c:pt idx="295">
                  <c:v>-1289.5388888888888</c:v>
                </c:pt>
                <c:pt idx="296">
                  <c:v>-1289.5388888888888</c:v>
                </c:pt>
                <c:pt idx="297">
                  <c:v>-1289.5388888888888</c:v>
                </c:pt>
                <c:pt idx="298">
                  <c:v>-1289.5388888888888</c:v>
                </c:pt>
                <c:pt idx="299">
                  <c:v>-1289.5388888888888</c:v>
                </c:pt>
                <c:pt idx="300">
                  <c:v>-1289.5388888888888</c:v>
                </c:pt>
                <c:pt idx="301">
                  <c:v>-1289.5388888888888</c:v>
                </c:pt>
                <c:pt idx="302">
                  <c:v>-1289.5388888888888</c:v>
                </c:pt>
                <c:pt idx="303">
                  <c:v>-1289.5388888888888</c:v>
                </c:pt>
                <c:pt idx="304">
                  <c:v>-1289.5388888888888</c:v>
                </c:pt>
                <c:pt idx="305">
                  <c:v>-1289.5388888888888</c:v>
                </c:pt>
                <c:pt idx="306">
                  <c:v>-1289.5388888888888</c:v>
                </c:pt>
                <c:pt idx="307">
                  <c:v>-1289.5388888888888</c:v>
                </c:pt>
                <c:pt idx="308">
                  <c:v>-1289.5388888888888</c:v>
                </c:pt>
                <c:pt idx="309">
                  <c:v>-1289.5388888888888</c:v>
                </c:pt>
                <c:pt idx="310">
                  <c:v>-1289.5388888888888</c:v>
                </c:pt>
                <c:pt idx="311">
                  <c:v>-1289.5388888888888</c:v>
                </c:pt>
                <c:pt idx="312">
                  <c:v>-1289.5388888888888</c:v>
                </c:pt>
                <c:pt idx="313">
                  <c:v>-1289.5388888888888</c:v>
                </c:pt>
                <c:pt idx="314">
                  <c:v>-1289.5388888888888</c:v>
                </c:pt>
                <c:pt idx="315">
                  <c:v>-1289.5388888888888</c:v>
                </c:pt>
                <c:pt idx="316">
                  <c:v>-1289.5388888888888</c:v>
                </c:pt>
                <c:pt idx="317">
                  <c:v>-1289.5388888888888</c:v>
                </c:pt>
                <c:pt idx="318">
                  <c:v>-1289.5388888888888</c:v>
                </c:pt>
                <c:pt idx="319">
                  <c:v>-1289.5388888888888</c:v>
                </c:pt>
                <c:pt idx="320">
                  <c:v>-1289.5388888888888</c:v>
                </c:pt>
                <c:pt idx="321">
                  <c:v>-1289.5388888888888</c:v>
                </c:pt>
                <c:pt idx="322">
                  <c:v>-1289.5388888888888</c:v>
                </c:pt>
                <c:pt idx="323">
                  <c:v>-1289.5388888888888</c:v>
                </c:pt>
                <c:pt idx="324">
                  <c:v>-1289.5388888888888</c:v>
                </c:pt>
                <c:pt idx="325">
                  <c:v>-1289.5388888888888</c:v>
                </c:pt>
                <c:pt idx="326">
                  <c:v>-1289.5388888888888</c:v>
                </c:pt>
                <c:pt idx="327">
                  <c:v>-1289.5388888888888</c:v>
                </c:pt>
                <c:pt idx="328">
                  <c:v>-1289.5388888888888</c:v>
                </c:pt>
                <c:pt idx="329">
                  <c:v>-1289.5388888888888</c:v>
                </c:pt>
                <c:pt idx="330">
                  <c:v>-1289.5388888888888</c:v>
                </c:pt>
                <c:pt idx="331">
                  <c:v>-1289.5388888888888</c:v>
                </c:pt>
                <c:pt idx="332">
                  <c:v>-1289.5388888888888</c:v>
                </c:pt>
                <c:pt idx="333">
                  <c:v>-1289.5388888888888</c:v>
                </c:pt>
                <c:pt idx="334">
                  <c:v>-1289.5388888888888</c:v>
                </c:pt>
                <c:pt idx="335">
                  <c:v>-1289.5388888888888</c:v>
                </c:pt>
                <c:pt idx="336">
                  <c:v>-1289.5388888888888</c:v>
                </c:pt>
                <c:pt idx="337">
                  <c:v>-1289.5388888888888</c:v>
                </c:pt>
                <c:pt idx="338">
                  <c:v>-1289.5388888888888</c:v>
                </c:pt>
                <c:pt idx="339">
                  <c:v>-1289.5388888888888</c:v>
                </c:pt>
                <c:pt idx="340">
                  <c:v>-1289.5388888888888</c:v>
                </c:pt>
                <c:pt idx="341">
                  <c:v>-1289.5388888888888</c:v>
                </c:pt>
                <c:pt idx="342">
                  <c:v>-1289.5388888888888</c:v>
                </c:pt>
                <c:pt idx="343">
                  <c:v>-1289.5388888888888</c:v>
                </c:pt>
                <c:pt idx="344">
                  <c:v>-1289.5388888888888</c:v>
                </c:pt>
                <c:pt idx="345">
                  <c:v>-1289.5388888888888</c:v>
                </c:pt>
                <c:pt idx="346">
                  <c:v>-1289.5388888888888</c:v>
                </c:pt>
                <c:pt idx="347">
                  <c:v>-1289.5388888888888</c:v>
                </c:pt>
                <c:pt idx="348">
                  <c:v>-1289.5388888888888</c:v>
                </c:pt>
                <c:pt idx="349">
                  <c:v>-1289.5388888888888</c:v>
                </c:pt>
                <c:pt idx="350">
                  <c:v>-1289.5388888888888</c:v>
                </c:pt>
                <c:pt idx="351">
                  <c:v>-1289.5388888888888</c:v>
                </c:pt>
                <c:pt idx="352">
                  <c:v>-1289.5388888888888</c:v>
                </c:pt>
                <c:pt idx="353">
                  <c:v>-1289.5388888888888</c:v>
                </c:pt>
                <c:pt idx="354">
                  <c:v>-1289.5388888888888</c:v>
                </c:pt>
                <c:pt idx="355">
                  <c:v>-1289.5388888888888</c:v>
                </c:pt>
                <c:pt idx="356">
                  <c:v>-1289.5388888888888</c:v>
                </c:pt>
                <c:pt idx="357">
                  <c:v>-1289.5388888888888</c:v>
                </c:pt>
                <c:pt idx="358">
                  <c:v>-1289.5388888888888</c:v>
                </c:pt>
                <c:pt idx="359">
                  <c:v>-1289.5388888888888</c:v>
                </c:pt>
                <c:pt idx="360">
                  <c:v>-1289.5388888888888</c:v>
                </c:pt>
                <c:pt idx="361">
                  <c:v>-1289.5388888888888</c:v>
                </c:pt>
                <c:pt idx="362">
                  <c:v>-1289.5388888888888</c:v>
                </c:pt>
                <c:pt idx="363">
                  <c:v>-1289.5388888888888</c:v>
                </c:pt>
                <c:pt idx="364">
                  <c:v>-1289.5388888888888</c:v>
                </c:pt>
                <c:pt idx="365">
                  <c:v>-1289.5388888888888</c:v>
                </c:pt>
                <c:pt idx="366">
                  <c:v>-1289.5388888888888</c:v>
                </c:pt>
                <c:pt idx="367">
                  <c:v>-1289.5388888888888</c:v>
                </c:pt>
                <c:pt idx="368">
                  <c:v>-1289.5388888888888</c:v>
                </c:pt>
                <c:pt idx="369">
                  <c:v>-1289.5388888888888</c:v>
                </c:pt>
                <c:pt idx="370">
                  <c:v>-1289.5388888888888</c:v>
                </c:pt>
                <c:pt idx="371">
                  <c:v>-1289.5388888888888</c:v>
                </c:pt>
                <c:pt idx="372">
                  <c:v>-1289.5388888888888</c:v>
                </c:pt>
                <c:pt idx="373">
                  <c:v>-1289.5388888888888</c:v>
                </c:pt>
                <c:pt idx="374">
                  <c:v>-1289.5388888888888</c:v>
                </c:pt>
                <c:pt idx="375">
                  <c:v>-1289.5388888888888</c:v>
                </c:pt>
                <c:pt idx="376">
                  <c:v>-1289.5388888888888</c:v>
                </c:pt>
                <c:pt idx="377">
                  <c:v>-1289.5388888888888</c:v>
                </c:pt>
                <c:pt idx="378">
                  <c:v>-1289.5388888888888</c:v>
                </c:pt>
                <c:pt idx="379">
                  <c:v>-1289.5388888888888</c:v>
                </c:pt>
                <c:pt idx="380">
                  <c:v>-1289.5388888888888</c:v>
                </c:pt>
                <c:pt idx="381">
                  <c:v>-1289.5388888888888</c:v>
                </c:pt>
                <c:pt idx="382">
                  <c:v>-1289.5388888888888</c:v>
                </c:pt>
                <c:pt idx="383">
                  <c:v>-1289.5388888888888</c:v>
                </c:pt>
                <c:pt idx="384">
                  <c:v>-1289.5388888888888</c:v>
                </c:pt>
                <c:pt idx="385">
                  <c:v>-1289.5388888888888</c:v>
                </c:pt>
                <c:pt idx="386">
                  <c:v>-1289.5388888888888</c:v>
                </c:pt>
                <c:pt idx="387">
                  <c:v>-1289.5388888888888</c:v>
                </c:pt>
                <c:pt idx="388">
                  <c:v>-1289.5388888888888</c:v>
                </c:pt>
                <c:pt idx="389">
                  <c:v>-1289.5388888888888</c:v>
                </c:pt>
                <c:pt idx="390">
                  <c:v>-1289.5388888888888</c:v>
                </c:pt>
                <c:pt idx="391">
                  <c:v>-1289.5388888888888</c:v>
                </c:pt>
                <c:pt idx="392">
                  <c:v>-1289.5388888888888</c:v>
                </c:pt>
                <c:pt idx="393">
                  <c:v>-1289.5388888888888</c:v>
                </c:pt>
                <c:pt idx="394">
                  <c:v>-1289.5388888888888</c:v>
                </c:pt>
                <c:pt idx="395">
                  <c:v>-1289.5388888888888</c:v>
                </c:pt>
                <c:pt idx="396">
                  <c:v>-1289.5388888888888</c:v>
                </c:pt>
                <c:pt idx="397">
                  <c:v>-1289.5388888888888</c:v>
                </c:pt>
                <c:pt idx="398">
                  <c:v>-1289.5388888888888</c:v>
                </c:pt>
                <c:pt idx="399">
                  <c:v>-1289.5388888888888</c:v>
                </c:pt>
                <c:pt idx="400">
                  <c:v>-1289.5388888888888</c:v>
                </c:pt>
                <c:pt idx="401">
                  <c:v>-1289.5388888888888</c:v>
                </c:pt>
                <c:pt idx="402">
                  <c:v>-1289.5388888888888</c:v>
                </c:pt>
                <c:pt idx="403">
                  <c:v>-1289.5388888888888</c:v>
                </c:pt>
                <c:pt idx="404">
                  <c:v>-1289.5388888888888</c:v>
                </c:pt>
                <c:pt idx="405">
                  <c:v>-1289.5388888888888</c:v>
                </c:pt>
                <c:pt idx="406">
                  <c:v>-1289.5388888888888</c:v>
                </c:pt>
                <c:pt idx="407">
                  <c:v>-1289.5388888888888</c:v>
                </c:pt>
                <c:pt idx="408">
                  <c:v>-1289.5388888888888</c:v>
                </c:pt>
                <c:pt idx="409">
                  <c:v>-1289.5388888888888</c:v>
                </c:pt>
                <c:pt idx="410">
                  <c:v>-1289.5388888888888</c:v>
                </c:pt>
                <c:pt idx="411">
                  <c:v>-1289.5388888888888</c:v>
                </c:pt>
                <c:pt idx="412">
                  <c:v>-1289.5388888888888</c:v>
                </c:pt>
                <c:pt idx="413">
                  <c:v>-1289.5388888888888</c:v>
                </c:pt>
                <c:pt idx="414">
                  <c:v>-1289.5388888888888</c:v>
                </c:pt>
                <c:pt idx="415">
                  <c:v>-1289.5388888888888</c:v>
                </c:pt>
                <c:pt idx="416">
                  <c:v>-1289.5388888888888</c:v>
                </c:pt>
                <c:pt idx="417">
                  <c:v>-1289.5388888888888</c:v>
                </c:pt>
                <c:pt idx="418">
                  <c:v>-1289.5388888888888</c:v>
                </c:pt>
                <c:pt idx="419">
                  <c:v>-1289.5388888888888</c:v>
                </c:pt>
                <c:pt idx="420">
                  <c:v>-1289.5388888888888</c:v>
                </c:pt>
                <c:pt idx="421">
                  <c:v>-1289.5388888888888</c:v>
                </c:pt>
                <c:pt idx="422">
                  <c:v>-1289.5388888888888</c:v>
                </c:pt>
                <c:pt idx="423">
                  <c:v>-1289.5388888888888</c:v>
                </c:pt>
                <c:pt idx="424">
                  <c:v>-1289.5388888888888</c:v>
                </c:pt>
                <c:pt idx="425">
                  <c:v>-1289.5388888888888</c:v>
                </c:pt>
                <c:pt idx="426">
                  <c:v>-1289.5388888888888</c:v>
                </c:pt>
                <c:pt idx="427">
                  <c:v>-1289.5388888888888</c:v>
                </c:pt>
                <c:pt idx="428">
                  <c:v>-1289.5388888888888</c:v>
                </c:pt>
                <c:pt idx="429">
                  <c:v>-1289.5388888888888</c:v>
                </c:pt>
                <c:pt idx="430">
                  <c:v>-1289.5388888888888</c:v>
                </c:pt>
                <c:pt idx="431">
                  <c:v>-1289.5388888888888</c:v>
                </c:pt>
                <c:pt idx="432">
                  <c:v>-1289.5388888888888</c:v>
                </c:pt>
                <c:pt idx="433">
                  <c:v>-1289.5388888888888</c:v>
                </c:pt>
                <c:pt idx="434">
                  <c:v>-1289.5388888888888</c:v>
                </c:pt>
                <c:pt idx="435">
                  <c:v>-1289.5388888888888</c:v>
                </c:pt>
                <c:pt idx="436">
                  <c:v>-1289.5388888888888</c:v>
                </c:pt>
                <c:pt idx="437">
                  <c:v>-1289.5388888888888</c:v>
                </c:pt>
                <c:pt idx="438">
                  <c:v>-1289.5388888888888</c:v>
                </c:pt>
                <c:pt idx="439">
                  <c:v>-1289.5388888888888</c:v>
                </c:pt>
                <c:pt idx="440">
                  <c:v>-1289.5388888888888</c:v>
                </c:pt>
                <c:pt idx="441">
                  <c:v>-1289.5388888888888</c:v>
                </c:pt>
                <c:pt idx="442">
                  <c:v>-1289.5388888888888</c:v>
                </c:pt>
                <c:pt idx="443">
                  <c:v>-1289.5388888888888</c:v>
                </c:pt>
                <c:pt idx="444">
                  <c:v>-1289.5388888888888</c:v>
                </c:pt>
                <c:pt idx="445">
                  <c:v>-1289.5388888888888</c:v>
                </c:pt>
                <c:pt idx="446">
                  <c:v>-1289.5388888888888</c:v>
                </c:pt>
                <c:pt idx="447">
                  <c:v>-1289.5388888888888</c:v>
                </c:pt>
                <c:pt idx="448">
                  <c:v>-1289.5388888888888</c:v>
                </c:pt>
                <c:pt idx="449">
                  <c:v>-1289.5388888888888</c:v>
                </c:pt>
                <c:pt idx="450">
                  <c:v>-1289.5388888888888</c:v>
                </c:pt>
                <c:pt idx="451">
                  <c:v>-1289.5388888888888</c:v>
                </c:pt>
                <c:pt idx="452">
                  <c:v>-1289.5388888888888</c:v>
                </c:pt>
                <c:pt idx="453">
                  <c:v>-1289.5388888888888</c:v>
                </c:pt>
                <c:pt idx="454">
                  <c:v>-1289.5388888888888</c:v>
                </c:pt>
                <c:pt idx="455">
                  <c:v>-1289.5388888888888</c:v>
                </c:pt>
                <c:pt idx="456">
                  <c:v>-1289.5388888888888</c:v>
                </c:pt>
                <c:pt idx="457">
                  <c:v>-1289.5388888888888</c:v>
                </c:pt>
                <c:pt idx="458">
                  <c:v>-1289.5388888888888</c:v>
                </c:pt>
                <c:pt idx="459">
                  <c:v>-1289.5388888888888</c:v>
                </c:pt>
                <c:pt idx="460">
                  <c:v>-1289.5388888888888</c:v>
                </c:pt>
                <c:pt idx="461">
                  <c:v>-1289.5388888888888</c:v>
                </c:pt>
                <c:pt idx="462">
                  <c:v>-1289.5388888888888</c:v>
                </c:pt>
                <c:pt idx="463">
                  <c:v>-1289.5388888888888</c:v>
                </c:pt>
                <c:pt idx="464">
                  <c:v>-1289.5388888888888</c:v>
                </c:pt>
                <c:pt idx="465">
                  <c:v>-1289.5388888888888</c:v>
                </c:pt>
                <c:pt idx="466">
                  <c:v>-1289.5388888888888</c:v>
                </c:pt>
                <c:pt idx="467">
                  <c:v>-1289.5388888888888</c:v>
                </c:pt>
                <c:pt idx="468">
                  <c:v>-1289.5388888888888</c:v>
                </c:pt>
                <c:pt idx="469">
                  <c:v>-1289.5388888888888</c:v>
                </c:pt>
                <c:pt idx="470">
                  <c:v>-1289.5388888888888</c:v>
                </c:pt>
                <c:pt idx="471">
                  <c:v>-1289.5388888888888</c:v>
                </c:pt>
                <c:pt idx="472">
                  <c:v>-1289.5388888888888</c:v>
                </c:pt>
                <c:pt idx="473">
                  <c:v>-1289.5388888888888</c:v>
                </c:pt>
                <c:pt idx="474">
                  <c:v>-1289.5388888888888</c:v>
                </c:pt>
                <c:pt idx="475">
                  <c:v>-1289.5388888888888</c:v>
                </c:pt>
                <c:pt idx="476">
                  <c:v>-1289.5388888888888</c:v>
                </c:pt>
                <c:pt idx="477">
                  <c:v>-1289.5388888888888</c:v>
                </c:pt>
                <c:pt idx="478">
                  <c:v>-1289.5388888888888</c:v>
                </c:pt>
                <c:pt idx="479">
                  <c:v>-1289.5388888888888</c:v>
                </c:pt>
                <c:pt idx="480">
                  <c:v>-1289.5388888888888</c:v>
                </c:pt>
                <c:pt idx="481">
                  <c:v>-1289.5388888888888</c:v>
                </c:pt>
                <c:pt idx="482">
                  <c:v>-1289.5388888888888</c:v>
                </c:pt>
                <c:pt idx="483">
                  <c:v>-1289.5388888888888</c:v>
                </c:pt>
                <c:pt idx="484">
                  <c:v>-1289.5388888888888</c:v>
                </c:pt>
                <c:pt idx="485">
                  <c:v>-1289.5388888888888</c:v>
                </c:pt>
                <c:pt idx="486">
                  <c:v>-1289.5388888888888</c:v>
                </c:pt>
                <c:pt idx="487">
                  <c:v>-1289.5388888888888</c:v>
                </c:pt>
                <c:pt idx="488">
                  <c:v>-1289.5388888888888</c:v>
                </c:pt>
                <c:pt idx="489">
                  <c:v>-1289.5388888888888</c:v>
                </c:pt>
                <c:pt idx="490">
                  <c:v>-1289.5388888888888</c:v>
                </c:pt>
                <c:pt idx="491">
                  <c:v>-1289.5388888888888</c:v>
                </c:pt>
                <c:pt idx="492">
                  <c:v>-1289.5388888888888</c:v>
                </c:pt>
                <c:pt idx="493">
                  <c:v>-1289.5388888888888</c:v>
                </c:pt>
                <c:pt idx="494">
                  <c:v>-1289.5388888888888</c:v>
                </c:pt>
                <c:pt idx="495">
                  <c:v>-1289.5388888888888</c:v>
                </c:pt>
                <c:pt idx="496">
                  <c:v>-1289.5388888888888</c:v>
                </c:pt>
                <c:pt idx="497">
                  <c:v>-1289.5388888888888</c:v>
                </c:pt>
                <c:pt idx="498">
                  <c:v>-1289.5388888888888</c:v>
                </c:pt>
                <c:pt idx="499">
                  <c:v>-1289.5388888888888</c:v>
                </c:pt>
                <c:pt idx="500">
                  <c:v>-1289.5388888888888</c:v>
                </c:pt>
                <c:pt idx="501">
                  <c:v>-1289.5388888888888</c:v>
                </c:pt>
                <c:pt idx="502">
                  <c:v>-1289.5388888888888</c:v>
                </c:pt>
                <c:pt idx="503">
                  <c:v>-1289.5388888888888</c:v>
                </c:pt>
                <c:pt idx="504">
                  <c:v>-1289.5388888888888</c:v>
                </c:pt>
                <c:pt idx="505">
                  <c:v>-1289.5388888888888</c:v>
                </c:pt>
                <c:pt idx="506">
                  <c:v>-1289.5388888888888</c:v>
                </c:pt>
                <c:pt idx="507">
                  <c:v>-1289.5388888888888</c:v>
                </c:pt>
                <c:pt idx="508">
                  <c:v>-1289.5388888888888</c:v>
                </c:pt>
                <c:pt idx="509">
                  <c:v>-1289.5388888888888</c:v>
                </c:pt>
                <c:pt idx="510">
                  <c:v>-1289.5388888888888</c:v>
                </c:pt>
                <c:pt idx="511">
                  <c:v>-1289.5388888888888</c:v>
                </c:pt>
                <c:pt idx="512">
                  <c:v>-1289.5388888888888</c:v>
                </c:pt>
                <c:pt idx="513">
                  <c:v>-1289.5388888888888</c:v>
                </c:pt>
                <c:pt idx="514">
                  <c:v>-1289.5388888888888</c:v>
                </c:pt>
                <c:pt idx="515">
                  <c:v>-1289.5388888888888</c:v>
                </c:pt>
                <c:pt idx="516">
                  <c:v>-1289.5388888888888</c:v>
                </c:pt>
                <c:pt idx="517">
                  <c:v>-1289.5388888888888</c:v>
                </c:pt>
                <c:pt idx="518">
                  <c:v>-1289.5388888888888</c:v>
                </c:pt>
                <c:pt idx="519">
                  <c:v>-1289.5388888888888</c:v>
                </c:pt>
                <c:pt idx="520">
                  <c:v>-1289.5388888888888</c:v>
                </c:pt>
                <c:pt idx="521">
                  <c:v>-1289.5388888888888</c:v>
                </c:pt>
                <c:pt idx="522">
                  <c:v>-1289.5388888888888</c:v>
                </c:pt>
                <c:pt idx="523">
                  <c:v>-1289.5388888888888</c:v>
                </c:pt>
                <c:pt idx="524">
                  <c:v>-1289.5388888888888</c:v>
                </c:pt>
                <c:pt idx="525">
                  <c:v>-1289.5388888888888</c:v>
                </c:pt>
                <c:pt idx="526">
                  <c:v>-1289.5388888888888</c:v>
                </c:pt>
                <c:pt idx="527">
                  <c:v>-1289.5388888888888</c:v>
                </c:pt>
                <c:pt idx="528">
                  <c:v>-1289.5388888888888</c:v>
                </c:pt>
                <c:pt idx="529">
                  <c:v>-1289.5388888888888</c:v>
                </c:pt>
                <c:pt idx="530">
                  <c:v>-1289.5388888888888</c:v>
                </c:pt>
                <c:pt idx="531">
                  <c:v>-1289.5388888888888</c:v>
                </c:pt>
                <c:pt idx="532">
                  <c:v>-1289.5388888888888</c:v>
                </c:pt>
                <c:pt idx="533">
                  <c:v>-1289.5388888888888</c:v>
                </c:pt>
                <c:pt idx="534">
                  <c:v>-1289.5388888888888</c:v>
                </c:pt>
                <c:pt idx="535">
                  <c:v>-1289.5388888888888</c:v>
                </c:pt>
                <c:pt idx="536">
                  <c:v>-1289.5388888888888</c:v>
                </c:pt>
                <c:pt idx="537">
                  <c:v>-1289.5388888888888</c:v>
                </c:pt>
                <c:pt idx="538">
                  <c:v>-1289.5388888888888</c:v>
                </c:pt>
                <c:pt idx="539">
                  <c:v>-1289.5388888888888</c:v>
                </c:pt>
                <c:pt idx="540">
                  <c:v>-1289.5388888888888</c:v>
                </c:pt>
                <c:pt idx="541">
                  <c:v>-1289.5388888888888</c:v>
                </c:pt>
                <c:pt idx="542">
                  <c:v>-1289.5388888888888</c:v>
                </c:pt>
                <c:pt idx="543">
                  <c:v>-1289.5388888888888</c:v>
                </c:pt>
                <c:pt idx="544">
                  <c:v>-1289.5388888888888</c:v>
                </c:pt>
                <c:pt idx="545">
                  <c:v>-1289.5388888888888</c:v>
                </c:pt>
                <c:pt idx="546">
                  <c:v>-1289.5388888888888</c:v>
                </c:pt>
                <c:pt idx="547">
                  <c:v>-1289.5388888888888</c:v>
                </c:pt>
                <c:pt idx="548">
                  <c:v>-1289.5388888888888</c:v>
                </c:pt>
                <c:pt idx="549">
                  <c:v>-1289.5388888888888</c:v>
                </c:pt>
                <c:pt idx="550">
                  <c:v>-1289.5388888888888</c:v>
                </c:pt>
                <c:pt idx="551">
                  <c:v>-1289.5388888888888</c:v>
                </c:pt>
                <c:pt idx="552">
                  <c:v>-1289.5388888888888</c:v>
                </c:pt>
                <c:pt idx="553">
                  <c:v>-1289.5388888888888</c:v>
                </c:pt>
                <c:pt idx="554">
                  <c:v>-1289.5388888888888</c:v>
                </c:pt>
                <c:pt idx="555">
                  <c:v>-1289.5388888888888</c:v>
                </c:pt>
                <c:pt idx="556">
                  <c:v>-1289.5388888888888</c:v>
                </c:pt>
                <c:pt idx="557">
                  <c:v>-1289.5388888888888</c:v>
                </c:pt>
                <c:pt idx="558">
                  <c:v>-1289.5388888888888</c:v>
                </c:pt>
                <c:pt idx="559">
                  <c:v>-1289.5388888888888</c:v>
                </c:pt>
                <c:pt idx="560">
                  <c:v>-1289.5388888888888</c:v>
                </c:pt>
                <c:pt idx="561">
                  <c:v>-1289.5388888888888</c:v>
                </c:pt>
                <c:pt idx="562">
                  <c:v>-1289.5388888888888</c:v>
                </c:pt>
                <c:pt idx="563">
                  <c:v>-1289.5388888888888</c:v>
                </c:pt>
                <c:pt idx="564">
                  <c:v>-1289.5388888888888</c:v>
                </c:pt>
                <c:pt idx="565">
                  <c:v>-1289.5388888888888</c:v>
                </c:pt>
                <c:pt idx="566">
                  <c:v>-1289.5388888888888</c:v>
                </c:pt>
                <c:pt idx="567">
                  <c:v>-1289.5388888888888</c:v>
                </c:pt>
                <c:pt idx="568">
                  <c:v>-1289.5388888888888</c:v>
                </c:pt>
                <c:pt idx="569">
                  <c:v>-1289.5388888888888</c:v>
                </c:pt>
                <c:pt idx="570">
                  <c:v>-1289.5388888888888</c:v>
                </c:pt>
                <c:pt idx="571">
                  <c:v>-1289.5388888888888</c:v>
                </c:pt>
                <c:pt idx="572">
                  <c:v>-1289.5388888888888</c:v>
                </c:pt>
                <c:pt idx="573">
                  <c:v>-1289.5388888888888</c:v>
                </c:pt>
                <c:pt idx="574">
                  <c:v>-1289.5388888888888</c:v>
                </c:pt>
                <c:pt idx="575">
                  <c:v>-1289.5388888888888</c:v>
                </c:pt>
                <c:pt idx="576">
                  <c:v>-1289.5388888888888</c:v>
                </c:pt>
                <c:pt idx="577">
                  <c:v>-1289.5388888888888</c:v>
                </c:pt>
                <c:pt idx="578">
                  <c:v>-1289.5388888888888</c:v>
                </c:pt>
                <c:pt idx="579">
                  <c:v>-1289.5388888888888</c:v>
                </c:pt>
                <c:pt idx="580">
                  <c:v>-1289.5388888888888</c:v>
                </c:pt>
                <c:pt idx="581">
                  <c:v>-1289.5388888888888</c:v>
                </c:pt>
                <c:pt idx="582">
                  <c:v>-1289.5388888888888</c:v>
                </c:pt>
                <c:pt idx="583">
                  <c:v>-1289.5388888888888</c:v>
                </c:pt>
                <c:pt idx="584">
                  <c:v>-1289.5388888888888</c:v>
                </c:pt>
                <c:pt idx="585">
                  <c:v>-1289.5388888888888</c:v>
                </c:pt>
                <c:pt idx="586">
                  <c:v>-1289.5388888888888</c:v>
                </c:pt>
                <c:pt idx="587">
                  <c:v>-1289.5388888888888</c:v>
                </c:pt>
                <c:pt idx="588">
                  <c:v>-1289.5388888888888</c:v>
                </c:pt>
                <c:pt idx="589">
                  <c:v>-1289.5388888888888</c:v>
                </c:pt>
                <c:pt idx="590">
                  <c:v>-1289.5388888888888</c:v>
                </c:pt>
                <c:pt idx="591">
                  <c:v>-1289.5388888888888</c:v>
                </c:pt>
                <c:pt idx="592">
                  <c:v>-1289.5388888888888</c:v>
                </c:pt>
                <c:pt idx="593">
                  <c:v>-1289.5388888888888</c:v>
                </c:pt>
                <c:pt idx="594">
                  <c:v>-1289.5388888888888</c:v>
                </c:pt>
                <c:pt idx="595">
                  <c:v>-1289.5388888888888</c:v>
                </c:pt>
                <c:pt idx="596">
                  <c:v>-1289.5388888888888</c:v>
                </c:pt>
                <c:pt idx="597">
                  <c:v>-1289.5388888888888</c:v>
                </c:pt>
                <c:pt idx="598">
                  <c:v>-1289.5388888888888</c:v>
                </c:pt>
                <c:pt idx="599">
                  <c:v>-1289.5388888888888</c:v>
                </c:pt>
                <c:pt idx="600">
                  <c:v>-1289.5388888888888</c:v>
                </c:pt>
                <c:pt idx="601">
                  <c:v>-1289.5388888888888</c:v>
                </c:pt>
                <c:pt idx="602">
                  <c:v>-1289.5388888888888</c:v>
                </c:pt>
                <c:pt idx="603">
                  <c:v>-1289.5388888888888</c:v>
                </c:pt>
                <c:pt idx="604">
                  <c:v>-1289.5388888888888</c:v>
                </c:pt>
                <c:pt idx="605">
                  <c:v>-1289.5388888888888</c:v>
                </c:pt>
                <c:pt idx="606">
                  <c:v>-1289.5388888888888</c:v>
                </c:pt>
                <c:pt idx="607">
                  <c:v>-1289.5388888888888</c:v>
                </c:pt>
                <c:pt idx="608">
                  <c:v>-1289.5388888888888</c:v>
                </c:pt>
                <c:pt idx="609">
                  <c:v>-1289.5388888888888</c:v>
                </c:pt>
                <c:pt idx="610">
                  <c:v>-1289.5388888888888</c:v>
                </c:pt>
                <c:pt idx="611">
                  <c:v>-1289.5388888888888</c:v>
                </c:pt>
                <c:pt idx="612">
                  <c:v>-1289.5388888888888</c:v>
                </c:pt>
                <c:pt idx="613">
                  <c:v>-1289.5388888888888</c:v>
                </c:pt>
                <c:pt idx="614">
                  <c:v>-1289.5388888888888</c:v>
                </c:pt>
                <c:pt idx="615">
                  <c:v>-1289.5388888888888</c:v>
                </c:pt>
                <c:pt idx="616">
                  <c:v>-1289.5388888888888</c:v>
                </c:pt>
                <c:pt idx="617">
                  <c:v>-1289.5388888888888</c:v>
                </c:pt>
                <c:pt idx="618">
                  <c:v>-1289.5388888888888</c:v>
                </c:pt>
                <c:pt idx="619">
                  <c:v>-1289.5388888888888</c:v>
                </c:pt>
                <c:pt idx="620">
                  <c:v>-1289.5388888888888</c:v>
                </c:pt>
                <c:pt idx="621">
                  <c:v>-1289.5388888888888</c:v>
                </c:pt>
                <c:pt idx="622">
                  <c:v>-1289.5388888888888</c:v>
                </c:pt>
                <c:pt idx="623">
                  <c:v>-1289.5388888888888</c:v>
                </c:pt>
                <c:pt idx="624">
                  <c:v>-1289.5388888888888</c:v>
                </c:pt>
                <c:pt idx="625">
                  <c:v>-1289.5388888888888</c:v>
                </c:pt>
                <c:pt idx="626">
                  <c:v>-1289.5388888888888</c:v>
                </c:pt>
                <c:pt idx="627">
                  <c:v>-1289.5388888888888</c:v>
                </c:pt>
                <c:pt idx="628">
                  <c:v>-1289.5388888888888</c:v>
                </c:pt>
                <c:pt idx="629">
                  <c:v>-1289.5388888888888</c:v>
                </c:pt>
                <c:pt idx="630">
                  <c:v>-1289.5388888888888</c:v>
                </c:pt>
                <c:pt idx="631">
                  <c:v>-1289.5388888888888</c:v>
                </c:pt>
                <c:pt idx="632">
                  <c:v>-1289.5388888888888</c:v>
                </c:pt>
                <c:pt idx="633">
                  <c:v>-1289.5388888888888</c:v>
                </c:pt>
                <c:pt idx="634">
                  <c:v>-1289.5388888888888</c:v>
                </c:pt>
                <c:pt idx="635">
                  <c:v>-1289.5388888888888</c:v>
                </c:pt>
                <c:pt idx="636">
                  <c:v>-1289.5388888888888</c:v>
                </c:pt>
                <c:pt idx="637">
                  <c:v>-1289.5388888888888</c:v>
                </c:pt>
                <c:pt idx="638">
                  <c:v>-1289.5388888888888</c:v>
                </c:pt>
                <c:pt idx="639">
                  <c:v>-1289.5388888888888</c:v>
                </c:pt>
                <c:pt idx="640">
                  <c:v>-1289.5388888888888</c:v>
                </c:pt>
                <c:pt idx="641">
                  <c:v>-1289.5388888888888</c:v>
                </c:pt>
                <c:pt idx="642">
                  <c:v>-1289.5388888888888</c:v>
                </c:pt>
                <c:pt idx="643">
                  <c:v>-1289.5388888888888</c:v>
                </c:pt>
                <c:pt idx="644">
                  <c:v>-1289.5388888888888</c:v>
                </c:pt>
                <c:pt idx="645">
                  <c:v>-1289.5388888888888</c:v>
                </c:pt>
                <c:pt idx="646">
                  <c:v>-1289.5388888888888</c:v>
                </c:pt>
                <c:pt idx="647">
                  <c:v>-1289.5388888888888</c:v>
                </c:pt>
                <c:pt idx="648">
                  <c:v>-1289.5388888888888</c:v>
                </c:pt>
                <c:pt idx="649">
                  <c:v>-1289.5388888888888</c:v>
                </c:pt>
                <c:pt idx="650">
                  <c:v>-1289.5388888888888</c:v>
                </c:pt>
                <c:pt idx="651">
                  <c:v>-1289.5388888888888</c:v>
                </c:pt>
                <c:pt idx="652">
                  <c:v>-1289.5388888888888</c:v>
                </c:pt>
                <c:pt idx="653">
                  <c:v>-1289.5388888888888</c:v>
                </c:pt>
                <c:pt idx="654">
                  <c:v>-1289.5388888888888</c:v>
                </c:pt>
                <c:pt idx="655">
                  <c:v>-1289.5388888888888</c:v>
                </c:pt>
                <c:pt idx="656">
                  <c:v>-1289.5388888888888</c:v>
                </c:pt>
                <c:pt idx="657">
                  <c:v>-1289.5388888888888</c:v>
                </c:pt>
                <c:pt idx="658">
                  <c:v>-1289.5388888888888</c:v>
                </c:pt>
                <c:pt idx="659">
                  <c:v>-1289.5388888888888</c:v>
                </c:pt>
                <c:pt idx="660">
                  <c:v>-1289.5388888888888</c:v>
                </c:pt>
                <c:pt idx="661">
                  <c:v>-1289.5388888888888</c:v>
                </c:pt>
                <c:pt idx="662">
                  <c:v>-1289.5388888888888</c:v>
                </c:pt>
                <c:pt idx="663">
                  <c:v>-1289.5388888888888</c:v>
                </c:pt>
                <c:pt idx="664">
                  <c:v>-1289.5388888888888</c:v>
                </c:pt>
                <c:pt idx="665">
                  <c:v>-1289.5388888888888</c:v>
                </c:pt>
                <c:pt idx="666">
                  <c:v>-1289.5388888888888</c:v>
                </c:pt>
                <c:pt idx="667">
                  <c:v>-1289.5388888888888</c:v>
                </c:pt>
                <c:pt idx="668">
                  <c:v>-1289.5388888888888</c:v>
                </c:pt>
                <c:pt idx="669">
                  <c:v>-1289.5388888888888</c:v>
                </c:pt>
                <c:pt idx="670">
                  <c:v>-1289.5388888888888</c:v>
                </c:pt>
                <c:pt idx="671">
                  <c:v>-1289.5388888888888</c:v>
                </c:pt>
                <c:pt idx="672">
                  <c:v>-1289.5388888888888</c:v>
                </c:pt>
                <c:pt idx="673">
                  <c:v>-1289.5388888888888</c:v>
                </c:pt>
                <c:pt idx="674">
                  <c:v>-1289.5388888888888</c:v>
                </c:pt>
                <c:pt idx="675">
                  <c:v>-1289.5388888888888</c:v>
                </c:pt>
                <c:pt idx="676">
                  <c:v>-1289.5388888888888</c:v>
                </c:pt>
                <c:pt idx="677">
                  <c:v>-1289.5388888888888</c:v>
                </c:pt>
                <c:pt idx="678">
                  <c:v>-1289.5388888888888</c:v>
                </c:pt>
                <c:pt idx="679">
                  <c:v>-1289.5388888888888</c:v>
                </c:pt>
                <c:pt idx="680">
                  <c:v>-1289.5388888888888</c:v>
                </c:pt>
                <c:pt idx="681">
                  <c:v>-1289.5388888888888</c:v>
                </c:pt>
                <c:pt idx="682">
                  <c:v>-1289.5388888888888</c:v>
                </c:pt>
                <c:pt idx="683">
                  <c:v>-1289.5388888888888</c:v>
                </c:pt>
                <c:pt idx="684">
                  <c:v>-1289.5388888888888</c:v>
                </c:pt>
                <c:pt idx="685">
                  <c:v>-1289.5388888888888</c:v>
                </c:pt>
                <c:pt idx="686">
                  <c:v>-1289.5388888888888</c:v>
                </c:pt>
                <c:pt idx="687">
                  <c:v>-1289.5388888888888</c:v>
                </c:pt>
                <c:pt idx="688">
                  <c:v>-1289.5388888888888</c:v>
                </c:pt>
                <c:pt idx="689">
                  <c:v>-1289.5388888888888</c:v>
                </c:pt>
                <c:pt idx="690">
                  <c:v>-1289.5388888888888</c:v>
                </c:pt>
                <c:pt idx="691">
                  <c:v>-1289.5388888888888</c:v>
                </c:pt>
                <c:pt idx="692">
                  <c:v>-1289.5388888888888</c:v>
                </c:pt>
                <c:pt idx="693">
                  <c:v>-1289.5388888888888</c:v>
                </c:pt>
                <c:pt idx="694">
                  <c:v>-1289.5388888888888</c:v>
                </c:pt>
                <c:pt idx="695">
                  <c:v>-1289.5388888888888</c:v>
                </c:pt>
                <c:pt idx="696">
                  <c:v>-1289.5388888888888</c:v>
                </c:pt>
                <c:pt idx="697">
                  <c:v>-1289.5388888888888</c:v>
                </c:pt>
                <c:pt idx="698">
                  <c:v>-1289.5388888888888</c:v>
                </c:pt>
                <c:pt idx="699">
                  <c:v>-1289.5388888888888</c:v>
                </c:pt>
                <c:pt idx="700">
                  <c:v>-1289.5388888888888</c:v>
                </c:pt>
                <c:pt idx="701">
                  <c:v>-1289.5388888888888</c:v>
                </c:pt>
                <c:pt idx="702">
                  <c:v>-1289.5388888888888</c:v>
                </c:pt>
                <c:pt idx="703">
                  <c:v>-1289.5388888888888</c:v>
                </c:pt>
                <c:pt idx="704">
                  <c:v>-1289.5388888888888</c:v>
                </c:pt>
                <c:pt idx="705">
                  <c:v>-1289.5388888888888</c:v>
                </c:pt>
                <c:pt idx="706">
                  <c:v>-1289.5388888888888</c:v>
                </c:pt>
                <c:pt idx="707">
                  <c:v>-1289.5388888888888</c:v>
                </c:pt>
                <c:pt idx="708">
                  <c:v>-1289.5388888888888</c:v>
                </c:pt>
                <c:pt idx="709">
                  <c:v>-1289.5388888888888</c:v>
                </c:pt>
                <c:pt idx="710">
                  <c:v>-1289.5388888888888</c:v>
                </c:pt>
                <c:pt idx="711">
                  <c:v>-1289.5388888888888</c:v>
                </c:pt>
                <c:pt idx="712">
                  <c:v>-1289.5388888888888</c:v>
                </c:pt>
                <c:pt idx="713">
                  <c:v>-1289.5388888888888</c:v>
                </c:pt>
                <c:pt idx="714">
                  <c:v>-1289.5388888888888</c:v>
                </c:pt>
                <c:pt idx="715">
                  <c:v>-1289.5388888888888</c:v>
                </c:pt>
                <c:pt idx="716">
                  <c:v>-1289.5388888888888</c:v>
                </c:pt>
                <c:pt idx="717">
                  <c:v>-1289.5388888888888</c:v>
                </c:pt>
                <c:pt idx="718">
                  <c:v>-1289.5388888888888</c:v>
                </c:pt>
                <c:pt idx="719">
                  <c:v>-1289.538888888888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6354304"/>
        <c:axId val="206355840"/>
      </c:lineChart>
      <c:catAx>
        <c:axId val="206354304"/>
        <c:scaling>
          <c:orientation val="minMax"/>
        </c:scaling>
        <c:axPos val="b"/>
        <c:numFmt formatCode="General" sourceLinked="1"/>
        <c:majorTickMark val="none"/>
        <c:tickLblPos val="nextTo"/>
        <c:crossAx val="206355840"/>
        <c:crosses val="autoZero"/>
        <c:auto val="1"/>
        <c:lblAlgn val="ctr"/>
        <c:lblOffset val="100"/>
        <c:tickLblSkip val="24"/>
      </c:catAx>
      <c:valAx>
        <c:axId val="206355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3543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2600</c:v>
                </c:pt>
                <c:pt idx="1">
                  <c:v>-2600</c:v>
                </c:pt>
                <c:pt idx="2">
                  <c:v>-2600</c:v>
                </c:pt>
                <c:pt idx="3">
                  <c:v>-2600</c:v>
                </c:pt>
                <c:pt idx="4">
                  <c:v>-2600</c:v>
                </c:pt>
                <c:pt idx="5">
                  <c:v>-2600</c:v>
                </c:pt>
                <c:pt idx="6">
                  <c:v>-2600</c:v>
                </c:pt>
                <c:pt idx="7">
                  <c:v>-2724</c:v>
                </c:pt>
                <c:pt idx="8">
                  <c:v>-2701</c:v>
                </c:pt>
                <c:pt idx="9">
                  <c:v>-2724</c:v>
                </c:pt>
                <c:pt idx="10">
                  <c:v>-2727</c:v>
                </c:pt>
                <c:pt idx="11">
                  <c:v>-2663</c:v>
                </c:pt>
                <c:pt idx="12">
                  <c:v>-2450</c:v>
                </c:pt>
                <c:pt idx="13">
                  <c:v>-2630</c:v>
                </c:pt>
                <c:pt idx="14">
                  <c:v>-2626</c:v>
                </c:pt>
                <c:pt idx="15">
                  <c:v>-2714</c:v>
                </c:pt>
                <c:pt idx="16">
                  <c:v>-2714</c:v>
                </c:pt>
                <c:pt idx="17">
                  <c:v>-2791</c:v>
                </c:pt>
                <c:pt idx="18">
                  <c:v>-2791</c:v>
                </c:pt>
                <c:pt idx="19">
                  <c:v>-2791</c:v>
                </c:pt>
                <c:pt idx="20">
                  <c:v>-2787</c:v>
                </c:pt>
                <c:pt idx="21">
                  <c:v>-2791</c:v>
                </c:pt>
                <c:pt idx="22">
                  <c:v>-2793</c:v>
                </c:pt>
                <c:pt idx="23">
                  <c:v>-2793</c:v>
                </c:pt>
                <c:pt idx="24">
                  <c:v>-2932</c:v>
                </c:pt>
                <c:pt idx="25">
                  <c:v>-2954</c:v>
                </c:pt>
                <c:pt idx="26">
                  <c:v>-2946</c:v>
                </c:pt>
                <c:pt idx="27">
                  <c:v>-2985</c:v>
                </c:pt>
                <c:pt idx="28">
                  <c:v>-2992</c:v>
                </c:pt>
                <c:pt idx="29">
                  <c:v>-2995</c:v>
                </c:pt>
                <c:pt idx="30">
                  <c:v>-2995</c:v>
                </c:pt>
                <c:pt idx="31">
                  <c:v>-2995</c:v>
                </c:pt>
                <c:pt idx="32">
                  <c:v>-2996</c:v>
                </c:pt>
                <c:pt idx="33">
                  <c:v>-2947</c:v>
                </c:pt>
                <c:pt idx="34">
                  <c:v>-2982</c:v>
                </c:pt>
                <c:pt idx="35">
                  <c:v>-2993</c:v>
                </c:pt>
                <c:pt idx="36">
                  <c:v>-2995</c:v>
                </c:pt>
                <c:pt idx="37">
                  <c:v>-2850</c:v>
                </c:pt>
                <c:pt idx="38">
                  <c:v>-2797</c:v>
                </c:pt>
                <c:pt idx="39">
                  <c:v>-2628</c:v>
                </c:pt>
                <c:pt idx="40">
                  <c:v>-2629</c:v>
                </c:pt>
                <c:pt idx="41">
                  <c:v>-2995</c:v>
                </c:pt>
                <c:pt idx="42">
                  <c:v>-2996</c:v>
                </c:pt>
                <c:pt idx="43">
                  <c:v>-2996</c:v>
                </c:pt>
                <c:pt idx="44">
                  <c:v>-2996</c:v>
                </c:pt>
                <c:pt idx="45">
                  <c:v>-2959</c:v>
                </c:pt>
                <c:pt idx="46">
                  <c:v>-2996</c:v>
                </c:pt>
                <c:pt idx="47">
                  <c:v>-2996</c:v>
                </c:pt>
                <c:pt idx="48">
                  <c:v>-2600</c:v>
                </c:pt>
                <c:pt idx="49">
                  <c:v>-2600</c:v>
                </c:pt>
                <c:pt idx="50">
                  <c:v>-2600</c:v>
                </c:pt>
                <c:pt idx="51">
                  <c:v>-2600</c:v>
                </c:pt>
                <c:pt idx="52">
                  <c:v>-2600</c:v>
                </c:pt>
                <c:pt idx="53">
                  <c:v>-2600</c:v>
                </c:pt>
                <c:pt idx="54">
                  <c:v>-2600</c:v>
                </c:pt>
                <c:pt idx="55">
                  <c:v>-2768</c:v>
                </c:pt>
                <c:pt idx="56">
                  <c:v>-2783</c:v>
                </c:pt>
                <c:pt idx="57">
                  <c:v>-2773</c:v>
                </c:pt>
                <c:pt idx="58">
                  <c:v>-2794</c:v>
                </c:pt>
                <c:pt idx="59">
                  <c:v>-2795</c:v>
                </c:pt>
                <c:pt idx="60">
                  <c:v>-2797</c:v>
                </c:pt>
                <c:pt idx="61">
                  <c:v>-2797</c:v>
                </c:pt>
                <c:pt idx="62">
                  <c:v>-2797</c:v>
                </c:pt>
                <c:pt idx="63">
                  <c:v>-2797</c:v>
                </c:pt>
                <c:pt idx="64">
                  <c:v>-2797</c:v>
                </c:pt>
                <c:pt idx="65">
                  <c:v>-2740</c:v>
                </c:pt>
                <c:pt idx="66">
                  <c:v>-2740</c:v>
                </c:pt>
                <c:pt idx="67">
                  <c:v>-2797</c:v>
                </c:pt>
                <c:pt idx="68">
                  <c:v>-2797</c:v>
                </c:pt>
                <c:pt idx="69">
                  <c:v>-2797</c:v>
                </c:pt>
                <c:pt idx="70">
                  <c:v>-2797</c:v>
                </c:pt>
                <c:pt idx="71">
                  <c:v>-2797</c:v>
                </c:pt>
                <c:pt idx="72">
                  <c:v>-2699</c:v>
                </c:pt>
                <c:pt idx="73">
                  <c:v>-2747</c:v>
                </c:pt>
                <c:pt idx="74">
                  <c:v>-2747</c:v>
                </c:pt>
                <c:pt idx="75">
                  <c:v>-2760</c:v>
                </c:pt>
                <c:pt idx="76">
                  <c:v>-2768</c:v>
                </c:pt>
                <c:pt idx="77">
                  <c:v>-2679</c:v>
                </c:pt>
                <c:pt idx="78">
                  <c:v>-2714</c:v>
                </c:pt>
                <c:pt idx="79">
                  <c:v>-2677</c:v>
                </c:pt>
                <c:pt idx="80">
                  <c:v>-2652</c:v>
                </c:pt>
                <c:pt idx="81">
                  <c:v>-2791</c:v>
                </c:pt>
                <c:pt idx="82">
                  <c:v>-2756</c:v>
                </c:pt>
                <c:pt idx="83">
                  <c:v>-2725</c:v>
                </c:pt>
                <c:pt idx="84">
                  <c:v>-2781</c:v>
                </c:pt>
                <c:pt idx="85">
                  <c:v>-2793</c:v>
                </c:pt>
                <c:pt idx="86">
                  <c:v>-2793</c:v>
                </c:pt>
                <c:pt idx="87">
                  <c:v>-2793</c:v>
                </c:pt>
                <c:pt idx="88">
                  <c:v>-2786</c:v>
                </c:pt>
                <c:pt idx="89">
                  <c:v>-2735</c:v>
                </c:pt>
                <c:pt idx="90">
                  <c:v>-2735</c:v>
                </c:pt>
                <c:pt idx="91">
                  <c:v>-2796</c:v>
                </c:pt>
                <c:pt idx="92">
                  <c:v>-2795</c:v>
                </c:pt>
                <c:pt idx="93">
                  <c:v>-2796</c:v>
                </c:pt>
                <c:pt idx="94">
                  <c:v>-2796</c:v>
                </c:pt>
                <c:pt idx="95">
                  <c:v>-2796</c:v>
                </c:pt>
                <c:pt idx="96">
                  <c:v>-2732</c:v>
                </c:pt>
                <c:pt idx="97">
                  <c:v>-2776</c:v>
                </c:pt>
                <c:pt idx="98">
                  <c:v>-2776</c:v>
                </c:pt>
                <c:pt idx="99">
                  <c:v>-2784</c:v>
                </c:pt>
                <c:pt idx="100">
                  <c:v>-2784</c:v>
                </c:pt>
                <c:pt idx="101">
                  <c:v>-2788</c:v>
                </c:pt>
                <c:pt idx="102">
                  <c:v>-2744</c:v>
                </c:pt>
                <c:pt idx="103">
                  <c:v>-2656</c:v>
                </c:pt>
                <c:pt idx="104">
                  <c:v>-2744</c:v>
                </c:pt>
                <c:pt idx="105">
                  <c:v>-2842</c:v>
                </c:pt>
                <c:pt idx="106">
                  <c:v>-2776</c:v>
                </c:pt>
                <c:pt idx="107">
                  <c:v>-2699</c:v>
                </c:pt>
                <c:pt idx="108">
                  <c:v>-2709</c:v>
                </c:pt>
                <c:pt idx="109">
                  <c:v>-2734</c:v>
                </c:pt>
                <c:pt idx="110">
                  <c:v>-2729</c:v>
                </c:pt>
                <c:pt idx="111">
                  <c:v>-2673</c:v>
                </c:pt>
                <c:pt idx="112">
                  <c:v>-2689</c:v>
                </c:pt>
                <c:pt idx="113">
                  <c:v>-2744</c:v>
                </c:pt>
                <c:pt idx="114">
                  <c:v>-2766</c:v>
                </c:pt>
                <c:pt idx="115">
                  <c:v>-2802</c:v>
                </c:pt>
                <c:pt idx="116">
                  <c:v>-2787</c:v>
                </c:pt>
                <c:pt idx="117">
                  <c:v>-2896</c:v>
                </c:pt>
                <c:pt idx="118">
                  <c:v>-2896</c:v>
                </c:pt>
                <c:pt idx="119">
                  <c:v>-2894</c:v>
                </c:pt>
                <c:pt idx="120">
                  <c:v>-2560</c:v>
                </c:pt>
                <c:pt idx="121">
                  <c:v>-2723</c:v>
                </c:pt>
                <c:pt idx="122">
                  <c:v>-2683</c:v>
                </c:pt>
                <c:pt idx="123">
                  <c:v>-2678</c:v>
                </c:pt>
                <c:pt idx="124">
                  <c:v>-2800</c:v>
                </c:pt>
                <c:pt idx="125">
                  <c:v>-2800</c:v>
                </c:pt>
                <c:pt idx="126">
                  <c:v>-2800</c:v>
                </c:pt>
                <c:pt idx="127">
                  <c:v>-2864</c:v>
                </c:pt>
                <c:pt idx="128">
                  <c:v>-2848</c:v>
                </c:pt>
                <c:pt idx="129">
                  <c:v>-2825</c:v>
                </c:pt>
                <c:pt idx="130">
                  <c:v>-2825</c:v>
                </c:pt>
                <c:pt idx="131">
                  <c:v>-2814</c:v>
                </c:pt>
                <c:pt idx="132">
                  <c:v>-2695</c:v>
                </c:pt>
                <c:pt idx="133">
                  <c:v>-2865</c:v>
                </c:pt>
                <c:pt idx="134">
                  <c:v>-2867</c:v>
                </c:pt>
                <c:pt idx="135">
                  <c:v>-2892</c:v>
                </c:pt>
                <c:pt idx="136">
                  <c:v>-2892</c:v>
                </c:pt>
                <c:pt idx="137">
                  <c:v>-2894</c:v>
                </c:pt>
                <c:pt idx="138">
                  <c:v>-2896</c:v>
                </c:pt>
                <c:pt idx="139">
                  <c:v>-2896</c:v>
                </c:pt>
                <c:pt idx="140">
                  <c:v>-2896</c:v>
                </c:pt>
                <c:pt idx="141">
                  <c:v>-2896</c:v>
                </c:pt>
                <c:pt idx="142">
                  <c:v>-2896</c:v>
                </c:pt>
                <c:pt idx="143">
                  <c:v>-2896</c:v>
                </c:pt>
                <c:pt idx="144">
                  <c:v>-2557</c:v>
                </c:pt>
                <c:pt idx="145">
                  <c:v>-2769</c:v>
                </c:pt>
                <c:pt idx="146">
                  <c:v>-2516</c:v>
                </c:pt>
                <c:pt idx="147">
                  <c:v>-2362</c:v>
                </c:pt>
                <c:pt idx="148">
                  <c:v>-2810</c:v>
                </c:pt>
                <c:pt idx="149">
                  <c:v>-2919</c:v>
                </c:pt>
                <c:pt idx="150">
                  <c:v>-2960</c:v>
                </c:pt>
                <c:pt idx="151">
                  <c:v>-2789</c:v>
                </c:pt>
                <c:pt idx="152">
                  <c:v>-2664</c:v>
                </c:pt>
                <c:pt idx="153">
                  <c:v>-2862</c:v>
                </c:pt>
                <c:pt idx="154">
                  <c:v>-2840</c:v>
                </c:pt>
                <c:pt idx="155">
                  <c:v>-2815</c:v>
                </c:pt>
                <c:pt idx="156">
                  <c:v>-2820</c:v>
                </c:pt>
                <c:pt idx="157">
                  <c:v>-2739</c:v>
                </c:pt>
                <c:pt idx="158">
                  <c:v>-2860</c:v>
                </c:pt>
                <c:pt idx="159">
                  <c:v>-2682</c:v>
                </c:pt>
                <c:pt idx="160">
                  <c:v>-2639</c:v>
                </c:pt>
                <c:pt idx="161">
                  <c:v>-2892</c:v>
                </c:pt>
                <c:pt idx="162">
                  <c:v>-2892</c:v>
                </c:pt>
                <c:pt idx="163">
                  <c:v>-2877</c:v>
                </c:pt>
                <c:pt idx="164">
                  <c:v>-2835</c:v>
                </c:pt>
                <c:pt idx="165">
                  <c:v>-2839</c:v>
                </c:pt>
                <c:pt idx="166">
                  <c:v>-2877</c:v>
                </c:pt>
                <c:pt idx="167">
                  <c:v>-2877</c:v>
                </c:pt>
                <c:pt idx="168">
                  <c:v>-2700</c:v>
                </c:pt>
                <c:pt idx="169">
                  <c:v>-2798</c:v>
                </c:pt>
                <c:pt idx="170">
                  <c:v>-2834</c:v>
                </c:pt>
                <c:pt idx="171">
                  <c:v>-2731</c:v>
                </c:pt>
                <c:pt idx="172">
                  <c:v>-2617</c:v>
                </c:pt>
                <c:pt idx="173">
                  <c:v>-2495</c:v>
                </c:pt>
                <c:pt idx="174">
                  <c:v>-2491</c:v>
                </c:pt>
                <c:pt idx="175">
                  <c:v>-2386</c:v>
                </c:pt>
                <c:pt idx="176">
                  <c:v>-2575</c:v>
                </c:pt>
                <c:pt idx="177">
                  <c:v>-2643</c:v>
                </c:pt>
                <c:pt idx="178">
                  <c:v>-2542</c:v>
                </c:pt>
                <c:pt idx="179">
                  <c:v>-2386</c:v>
                </c:pt>
                <c:pt idx="180">
                  <c:v>-2125</c:v>
                </c:pt>
                <c:pt idx="181">
                  <c:v>-2368</c:v>
                </c:pt>
                <c:pt idx="182">
                  <c:v>-2267</c:v>
                </c:pt>
                <c:pt idx="183">
                  <c:v>-2223</c:v>
                </c:pt>
                <c:pt idx="184">
                  <c:v>-2267</c:v>
                </c:pt>
                <c:pt idx="185">
                  <c:v>-2105</c:v>
                </c:pt>
                <c:pt idx="186">
                  <c:v>-2595</c:v>
                </c:pt>
                <c:pt idx="187">
                  <c:v>-2646</c:v>
                </c:pt>
                <c:pt idx="188">
                  <c:v>-2702</c:v>
                </c:pt>
                <c:pt idx="189">
                  <c:v>-2660</c:v>
                </c:pt>
                <c:pt idx="190">
                  <c:v>-2850</c:v>
                </c:pt>
                <c:pt idx="191">
                  <c:v>-2760</c:v>
                </c:pt>
                <c:pt idx="192">
                  <c:v>-2550</c:v>
                </c:pt>
                <c:pt idx="193">
                  <c:v>-2750</c:v>
                </c:pt>
                <c:pt idx="194">
                  <c:v>-2750</c:v>
                </c:pt>
                <c:pt idx="195">
                  <c:v>-2758</c:v>
                </c:pt>
                <c:pt idx="196">
                  <c:v>-2658</c:v>
                </c:pt>
                <c:pt idx="197">
                  <c:v>-2333</c:v>
                </c:pt>
                <c:pt idx="198">
                  <c:v>-2154</c:v>
                </c:pt>
                <c:pt idx="199">
                  <c:v>-1985</c:v>
                </c:pt>
                <c:pt idx="200">
                  <c:v>-2080</c:v>
                </c:pt>
                <c:pt idx="201">
                  <c:v>-2631</c:v>
                </c:pt>
                <c:pt idx="202">
                  <c:v>-2510</c:v>
                </c:pt>
                <c:pt idx="203">
                  <c:v>-2216</c:v>
                </c:pt>
                <c:pt idx="204">
                  <c:v>-2071</c:v>
                </c:pt>
                <c:pt idx="205">
                  <c:v>-1950</c:v>
                </c:pt>
                <c:pt idx="206">
                  <c:v>-1916</c:v>
                </c:pt>
                <c:pt idx="207">
                  <c:v>-1982</c:v>
                </c:pt>
                <c:pt idx="208">
                  <c:v>-2094</c:v>
                </c:pt>
                <c:pt idx="209">
                  <c:v>-2381</c:v>
                </c:pt>
                <c:pt idx="210">
                  <c:v>-2579</c:v>
                </c:pt>
                <c:pt idx="211">
                  <c:v>-2541</c:v>
                </c:pt>
                <c:pt idx="212">
                  <c:v>-2606</c:v>
                </c:pt>
                <c:pt idx="213">
                  <c:v>-2650</c:v>
                </c:pt>
                <c:pt idx="214">
                  <c:v>-2675</c:v>
                </c:pt>
                <c:pt idx="215">
                  <c:v>-2643</c:v>
                </c:pt>
                <c:pt idx="216">
                  <c:v>-2277</c:v>
                </c:pt>
                <c:pt idx="217">
                  <c:v>-2687</c:v>
                </c:pt>
                <c:pt idx="218">
                  <c:v>-2541</c:v>
                </c:pt>
                <c:pt idx="219">
                  <c:v>-2545</c:v>
                </c:pt>
                <c:pt idx="220">
                  <c:v>-2672</c:v>
                </c:pt>
                <c:pt idx="221">
                  <c:v>-2950</c:v>
                </c:pt>
                <c:pt idx="222">
                  <c:v>-2604</c:v>
                </c:pt>
                <c:pt idx="223">
                  <c:v>-2825</c:v>
                </c:pt>
                <c:pt idx="224">
                  <c:v>-2790</c:v>
                </c:pt>
                <c:pt idx="225">
                  <c:v>-2715</c:v>
                </c:pt>
                <c:pt idx="226">
                  <c:v>-2685</c:v>
                </c:pt>
                <c:pt idx="227">
                  <c:v>-2896</c:v>
                </c:pt>
                <c:pt idx="228">
                  <c:v>-2937</c:v>
                </c:pt>
                <c:pt idx="229">
                  <c:v>-2819</c:v>
                </c:pt>
                <c:pt idx="230">
                  <c:v>-2820</c:v>
                </c:pt>
                <c:pt idx="231">
                  <c:v>-2773</c:v>
                </c:pt>
                <c:pt idx="232">
                  <c:v>-2866</c:v>
                </c:pt>
                <c:pt idx="233">
                  <c:v>-2906</c:v>
                </c:pt>
                <c:pt idx="234">
                  <c:v>-2918</c:v>
                </c:pt>
                <c:pt idx="235">
                  <c:v>-2756</c:v>
                </c:pt>
                <c:pt idx="236">
                  <c:v>-2854</c:v>
                </c:pt>
                <c:pt idx="237">
                  <c:v>-2958</c:v>
                </c:pt>
                <c:pt idx="238">
                  <c:v>-2950</c:v>
                </c:pt>
                <c:pt idx="239">
                  <c:v>-2958</c:v>
                </c:pt>
                <c:pt idx="240">
                  <c:v>-2880</c:v>
                </c:pt>
                <c:pt idx="241">
                  <c:v>-2840</c:v>
                </c:pt>
                <c:pt idx="242">
                  <c:v>-2840</c:v>
                </c:pt>
                <c:pt idx="243">
                  <c:v>-2866</c:v>
                </c:pt>
                <c:pt idx="244">
                  <c:v>-2925</c:v>
                </c:pt>
                <c:pt idx="245">
                  <c:v>-2948</c:v>
                </c:pt>
                <c:pt idx="246">
                  <c:v>-2808</c:v>
                </c:pt>
                <c:pt idx="247">
                  <c:v>-2898</c:v>
                </c:pt>
                <c:pt idx="248">
                  <c:v>-2891</c:v>
                </c:pt>
                <c:pt idx="249">
                  <c:v>-2901</c:v>
                </c:pt>
                <c:pt idx="250">
                  <c:v>-2885</c:v>
                </c:pt>
                <c:pt idx="251">
                  <c:v>-2815</c:v>
                </c:pt>
                <c:pt idx="252">
                  <c:v>-2825</c:v>
                </c:pt>
                <c:pt idx="253">
                  <c:v>-2890</c:v>
                </c:pt>
                <c:pt idx="254">
                  <c:v>-2880</c:v>
                </c:pt>
                <c:pt idx="255">
                  <c:v>-2834</c:v>
                </c:pt>
                <c:pt idx="256">
                  <c:v>-2854</c:v>
                </c:pt>
                <c:pt idx="257">
                  <c:v>-2945</c:v>
                </c:pt>
                <c:pt idx="258">
                  <c:v>-2993</c:v>
                </c:pt>
                <c:pt idx="259">
                  <c:v>-2994</c:v>
                </c:pt>
                <c:pt idx="260">
                  <c:v>-2967</c:v>
                </c:pt>
                <c:pt idx="261">
                  <c:v>-2993</c:v>
                </c:pt>
                <c:pt idx="262">
                  <c:v>-2994</c:v>
                </c:pt>
                <c:pt idx="263">
                  <c:v>-2994</c:v>
                </c:pt>
                <c:pt idx="264">
                  <c:v>-2840</c:v>
                </c:pt>
                <c:pt idx="265">
                  <c:v>-2892</c:v>
                </c:pt>
                <c:pt idx="266">
                  <c:v>-2654</c:v>
                </c:pt>
                <c:pt idx="267">
                  <c:v>-2640</c:v>
                </c:pt>
                <c:pt idx="268">
                  <c:v>-2664</c:v>
                </c:pt>
                <c:pt idx="269">
                  <c:v>-2852</c:v>
                </c:pt>
                <c:pt idx="270">
                  <c:v>-2760</c:v>
                </c:pt>
                <c:pt idx="271">
                  <c:v>-2778</c:v>
                </c:pt>
                <c:pt idx="272">
                  <c:v>-2800</c:v>
                </c:pt>
                <c:pt idx="273">
                  <c:v>-2800</c:v>
                </c:pt>
                <c:pt idx="274">
                  <c:v>-2800</c:v>
                </c:pt>
                <c:pt idx="275">
                  <c:v>-2800</c:v>
                </c:pt>
                <c:pt idx="276">
                  <c:v>-2800</c:v>
                </c:pt>
                <c:pt idx="277">
                  <c:v>-2800</c:v>
                </c:pt>
                <c:pt idx="278">
                  <c:v>-2700</c:v>
                </c:pt>
                <c:pt idx="279">
                  <c:v>-2700</c:v>
                </c:pt>
                <c:pt idx="280">
                  <c:v>-2711</c:v>
                </c:pt>
                <c:pt idx="281">
                  <c:v>-2800</c:v>
                </c:pt>
                <c:pt idx="282">
                  <c:v>-2800</c:v>
                </c:pt>
                <c:pt idx="283">
                  <c:v>-2800</c:v>
                </c:pt>
                <c:pt idx="284">
                  <c:v>-2800</c:v>
                </c:pt>
                <c:pt idx="285">
                  <c:v>-2800</c:v>
                </c:pt>
                <c:pt idx="286">
                  <c:v>-2800</c:v>
                </c:pt>
                <c:pt idx="287">
                  <c:v>-2795</c:v>
                </c:pt>
                <c:pt idx="288">
                  <c:v>-2202</c:v>
                </c:pt>
                <c:pt idx="289">
                  <c:v>-1948</c:v>
                </c:pt>
                <c:pt idx="290">
                  <c:v>-2281</c:v>
                </c:pt>
                <c:pt idx="291">
                  <c:v>-2313</c:v>
                </c:pt>
                <c:pt idx="292">
                  <c:v>-2286</c:v>
                </c:pt>
                <c:pt idx="293">
                  <c:v>-2431</c:v>
                </c:pt>
                <c:pt idx="294">
                  <c:v>-2692</c:v>
                </c:pt>
                <c:pt idx="295">
                  <c:v>-2699</c:v>
                </c:pt>
                <c:pt idx="296">
                  <c:v>-2609</c:v>
                </c:pt>
                <c:pt idx="297">
                  <c:v>-2769</c:v>
                </c:pt>
                <c:pt idx="298">
                  <c:v>-2788</c:v>
                </c:pt>
                <c:pt idx="299">
                  <c:v>-2800</c:v>
                </c:pt>
                <c:pt idx="300">
                  <c:v>-2800</c:v>
                </c:pt>
                <c:pt idx="301">
                  <c:v>-2800</c:v>
                </c:pt>
                <c:pt idx="302">
                  <c:v>-2788</c:v>
                </c:pt>
                <c:pt idx="303">
                  <c:v>-2719</c:v>
                </c:pt>
                <c:pt idx="304">
                  <c:v>-2675</c:v>
                </c:pt>
                <c:pt idx="305">
                  <c:v>-2218</c:v>
                </c:pt>
                <c:pt idx="306">
                  <c:v>-2357</c:v>
                </c:pt>
                <c:pt idx="307">
                  <c:v>-2108</c:v>
                </c:pt>
                <c:pt idx="308">
                  <c:v>-2252</c:v>
                </c:pt>
                <c:pt idx="309">
                  <c:v>-2121</c:v>
                </c:pt>
                <c:pt idx="310">
                  <c:v>-2156</c:v>
                </c:pt>
                <c:pt idx="311">
                  <c:v>-2563</c:v>
                </c:pt>
                <c:pt idx="312">
                  <c:v>-1707</c:v>
                </c:pt>
                <c:pt idx="313">
                  <c:v>-1642</c:v>
                </c:pt>
                <c:pt idx="314">
                  <c:v>-1968</c:v>
                </c:pt>
                <c:pt idx="315">
                  <c:v>-1900</c:v>
                </c:pt>
                <c:pt idx="316">
                  <c:v>-1996</c:v>
                </c:pt>
                <c:pt idx="317">
                  <c:v>-2265</c:v>
                </c:pt>
                <c:pt idx="318">
                  <c:v>-2302</c:v>
                </c:pt>
                <c:pt idx="319">
                  <c:v>-2327</c:v>
                </c:pt>
                <c:pt idx="320">
                  <c:v>-2639</c:v>
                </c:pt>
                <c:pt idx="321">
                  <c:v>-2727</c:v>
                </c:pt>
                <c:pt idx="322">
                  <c:v>-2632</c:v>
                </c:pt>
                <c:pt idx="323">
                  <c:v>-2446</c:v>
                </c:pt>
                <c:pt idx="324">
                  <c:v>-2346</c:v>
                </c:pt>
                <c:pt idx="325">
                  <c:v>-2508</c:v>
                </c:pt>
                <c:pt idx="326">
                  <c:v>-2433</c:v>
                </c:pt>
                <c:pt idx="327">
                  <c:v>-2301</c:v>
                </c:pt>
                <c:pt idx="328">
                  <c:v>-2269</c:v>
                </c:pt>
                <c:pt idx="329">
                  <c:v>-2300</c:v>
                </c:pt>
                <c:pt idx="330">
                  <c:v>-2375</c:v>
                </c:pt>
                <c:pt idx="331">
                  <c:v>-2367</c:v>
                </c:pt>
                <c:pt idx="332">
                  <c:v>-2107</c:v>
                </c:pt>
                <c:pt idx="333">
                  <c:v>-2340</c:v>
                </c:pt>
                <c:pt idx="334">
                  <c:v>-2446</c:v>
                </c:pt>
                <c:pt idx="335">
                  <c:v>-2316</c:v>
                </c:pt>
                <c:pt idx="336">
                  <c:v>-2067</c:v>
                </c:pt>
                <c:pt idx="337">
                  <c:v>-1714</c:v>
                </c:pt>
                <c:pt idx="338">
                  <c:v>-1291</c:v>
                </c:pt>
                <c:pt idx="339">
                  <c:v>-1051</c:v>
                </c:pt>
                <c:pt idx="340">
                  <c:v>-997</c:v>
                </c:pt>
                <c:pt idx="341">
                  <c:v>-1022</c:v>
                </c:pt>
                <c:pt idx="342">
                  <c:v>-1002</c:v>
                </c:pt>
                <c:pt idx="343">
                  <c:v>-1053</c:v>
                </c:pt>
                <c:pt idx="344">
                  <c:v>-1354</c:v>
                </c:pt>
                <c:pt idx="345">
                  <c:v>-780</c:v>
                </c:pt>
                <c:pt idx="346">
                  <c:v>-849</c:v>
                </c:pt>
                <c:pt idx="347">
                  <c:v>-966</c:v>
                </c:pt>
                <c:pt idx="348">
                  <c:v>-674</c:v>
                </c:pt>
                <c:pt idx="349">
                  <c:v>-403</c:v>
                </c:pt>
                <c:pt idx="350">
                  <c:v>-579</c:v>
                </c:pt>
                <c:pt idx="351">
                  <c:v>-765</c:v>
                </c:pt>
                <c:pt idx="352">
                  <c:v>-509</c:v>
                </c:pt>
                <c:pt idx="353">
                  <c:v>-614</c:v>
                </c:pt>
                <c:pt idx="354">
                  <c:v>-985</c:v>
                </c:pt>
                <c:pt idx="355">
                  <c:v>-1018</c:v>
                </c:pt>
                <c:pt idx="356">
                  <c:v>-1131</c:v>
                </c:pt>
                <c:pt idx="357">
                  <c:v>-1181</c:v>
                </c:pt>
                <c:pt idx="358">
                  <c:v>-1258</c:v>
                </c:pt>
                <c:pt idx="359">
                  <c:v>-1285</c:v>
                </c:pt>
                <c:pt idx="360">
                  <c:v>-904</c:v>
                </c:pt>
                <c:pt idx="361">
                  <c:v>-852</c:v>
                </c:pt>
                <c:pt idx="362">
                  <c:v>-763</c:v>
                </c:pt>
                <c:pt idx="363">
                  <c:v>-1015</c:v>
                </c:pt>
                <c:pt idx="364">
                  <c:v>-1039</c:v>
                </c:pt>
                <c:pt idx="365">
                  <c:v>-1128</c:v>
                </c:pt>
                <c:pt idx="366">
                  <c:v>-1229</c:v>
                </c:pt>
                <c:pt idx="367">
                  <c:v>-1128</c:v>
                </c:pt>
                <c:pt idx="368">
                  <c:v>-890</c:v>
                </c:pt>
                <c:pt idx="369">
                  <c:v>-762</c:v>
                </c:pt>
                <c:pt idx="370">
                  <c:v>-1124</c:v>
                </c:pt>
                <c:pt idx="371">
                  <c:v>-1143</c:v>
                </c:pt>
                <c:pt idx="372">
                  <c:v>-1211</c:v>
                </c:pt>
                <c:pt idx="373">
                  <c:v>-1284</c:v>
                </c:pt>
                <c:pt idx="374">
                  <c:v>-1227</c:v>
                </c:pt>
                <c:pt idx="375">
                  <c:v>-1431</c:v>
                </c:pt>
                <c:pt idx="376">
                  <c:v>-1217</c:v>
                </c:pt>
                <c:pt idx="377">
                  <c:v>-1153</c:v>
                </c:pt>
                <c:pt idx="378">
                  <c:v>-1547</c:v>
                </c:pt>
                <c:pt idx="379">
                  <c:v>-2081</c:v>
                </c:pt>
                <c:pt idx="380">
                  <c:v>-2122</c:v>
                </c:pt>
                <c:pt idx="381">
                  <c:v>-2017</c:v>
                </c:pt>
                <c:pt idx="382">
                  <c:v>-2064</c:v>
                </c:pt>
                <c:pt idx="383">
                  <c:v>-1886</c:v>
                </c:pt>
                <c:pt idx="384">
                  <c:v>-1784</c:v>
                </c:pt>
                <c:pt idx="385">
                  <c:v>-1607</c:v>
                </c:pt>
                <c:pt idx="386">
                  <c:v>-1476</c:v>
                </c:pt>
                <c:pt idx="387">
                  <c:v>-1440</c:v>
                </c:pt>
                <c:pt idx="388">
                  <c:v>-1456</c:v>
                </c:pt>
                <c:pt idx="389">
                  <c:v>-1694</c:v>
                </c:pt>
                <c:pt idx="390">
                  <c:v>-2060</c:v>
                </c:pt>
                <c:pt idx="391">
                  <c:v>-1918</c:v>
                </c:pt>
                <c:pt idx="392">
                  <c:v>-2100</c:v>
                </c:pt>
                <c:pt idx="393">
                  <c:v>-2100</c:v>
                </c:pt>
                <c:pt idx="394">
                  <c:v>-2100</c:v>
                </c:pt>
                <c:pt idx="395">
                  <c:v>-2100</c:v>
                </c:pt>
                <c:pt idx="396">
                  <c:v>-2100</c:v>
                </c:pt>
                <c:pt idx="397">
                  <c:v>-2092</c:v>
                </c:pt>
                <c:pt idx="398">
                  <c:v>-2085</c:v>
                </c:pt>
                <c:pt idx="399">
                  <c:v>-2077</c:v>
                </c:pt>
                <c:pt idx="400">
                  <c:v>-2080</c:v>
                </c:pt>
                <c:pt idx="401">
                  <c:v>-2050</c:v>
                </c:pt>
                <c:pt idx="402">
                  <c:v>-2100</c:v>
                </c:pt>
                <c:pt idx="403">
                  <c:v>-2050</c:v>
                </c:pt>
                <c:pt idx="404">
                  <c:v>-2052</c:v>
                </c:pt>
                <c:pt idx="405">
                  <c:v>-2080</c:v>
                </c:pt>
                <c:pt idx="406">
                  <c:v>-2100</c:v>
                </c:pt>
                <c:pt idx="407">
                  <c:v>-2100</c:v>
                </c:pt>
                <c:pt idx="408">
                  <c:v>-2101</c:v>
                </c:pt>
                <c:pt idx="409">
                  <c:v>-2200</c:v>
                </c:pt>
                <c:pt idx="410">
                  <c:v>-2145</c:v>
                </c:pt>
                <c:pt idx="411">
                  <c:v>-2084</c:v>
                </c:pt>
                <c:pt idx="412">
                  <c:v>-2167</c:v>
                </c:pt>
                <c:pt idx="413">
                  <c:v>-2289</c:v>
                </c:pt>
                <c:pt idx="414">
                  <c:v>-2300</c:v>
                </c:pt>
                <c:pt idx="415">
                  <c:v>-2117</c:v>
                </c:pt>
                <c:pt idx="416">
                  <c:v>-2100</c:v>
                </c:pt>
                <c:pt idx="417">
                  <c:v>-2041</c:v>
                </c:pt>
                <c:pt idx="418">
                  <c:v>-1952</c:v>
                </c:pt>
                <c:pt idx="419">
                  <c:v>-1991</c:v>
                </c:pt>
                <c:pt idx="420">
                  <c:v>-1810</c:v>
                </c:pt>
                <c:pt idx="421">
                  <c:v>-2033</c:v>
                </c:pt>
                <c:pt idx="422">
                  <c:v>-2097</c:v>
                </c:pt>
                <c:pt idx="423">
                  <c:v>-2223</c:v>
                </c:pt>
                <c:pt idx="424">
                  <c:v>-2312</c:v>
                </c:pt>
                <c:pt idx="425">
                  <c:v>-2480</c:v>
                </c:pt>
                <c:pt idx="426">
                  <c:v>-2465</c:v>
                </c:pt>
                <c:pt idx="427">
                  <c:v>-2391</c:v>
                </c:pt>
                <c:pt idx="428">
                  <c:v>-2467</c:v>
                </c:pt>
                <c:pt idx="429">
                  <c:v>-2385</c:v>
                </c:pt>
                <c:pt idx="430">
                  <c:v>-2356</c:v>
                </c:pt>
                <c:pt idx="431">
                  <c:v>-2389</c:v>
                </c:pt>
                <c:pt idx="432">
                  <c:v>-2166</c:v>
                </c:pt>
                <c:pt idx="433">
                  <c:v>-2279</c:v>
                </c:pt>
                <c:pt idx="434">
                  <c:v>-2273</c:v>
                </c:pt>
                <c:pt idx="435">
                  <c:v>-2132</c:v>
                </c:pt>
                <c:pt idx="436">
                  <c:v>-2029</c:v>
                </c:pt>
                <c:pt idx="437">
                  <c:v>-2167</c:v>
                </c:pt>
                <c:pt idx="438">
                  <c:v>-2217</c:v>
                </c:pt>
                <c:pt idx="439">
                  <c:v>-2246</c:v>
                </c:pt>
                <c:pt idx="440">
                  <c:v>-2143</c:v>
                </c:pt>
                <c:pt idx="441">
                  <c:v>-2130</c:v>
                </c:pt>
                <c:pt idx="442">
                  <c:v>-2120</c:v>
                </c:pt>
                <c:pt idx="443">
                  <c:v>-1880</c:v>
                </c:pt>
                <c:pt idx="444">
                  <c:v>-1750</c:v>
                </c:pt>
                <c:pt idx="445">
                  <c:v>-1882</c:v>
                </c:pt>
                <c:pt idx="446">
                  <c:v>-2095</c:v>
                </c:pt>
                <c:pt idx="447">
                  <c:v>-2149</c:v>
                </c:pt>
                <c:pt idx="448">
                  <c:v>-2228</c:v>
                </c:pt>
                <c:pt idx="449">
                  <c:v>-2429</c:v>
                </c:pt>
                <c:pt idx="450">
                  <c:v>-2392</c:v>
                </c:pt>
                <c:pt idx="451">
                  <c:v>-2389</c:v>
                </c:pt>
                <c:pt idx="452">
                  <c:v>-2368</c:v>
                </c:pt>
                <c:pt idx="453">
                  <c:v>-2362</c:v>
                </c:pt>
                <c:pt idx="454">
                  <c:v>-2389</c:v>
                </c:pt>
                <c:pt idx="455">
                  <c:v>-2328</c:v>
                </c:pt>
                <c:pt idx="456">
                  <c:v>-2298</c:v>
                </c:pt>
                <c:pt idx="457">
                  <c:v>-2300</c:v>
                </c:pt>
                <c:pt idx="458">
                  <c:v>-2250</c:v>
                </c:pt>
                <c:pt idx="459">
                  <c:v>-2253</c:v>
                </c:pt>
                <c:pt idx="460">
                  <c:v>-2285</c:v>
                </c:pt>
                <c:pt idx="461">
                  <c:v>-2300</c:v>
                </c:pt>
                <c:pt idx="462">
                  <c:v>-2300</c:v>
                </c:pt>
                <c:pt idx="463">
                  <c:v>-2250</c:v>
                </c:pt>
                <c:pt idx="464">
                  <c:v>-1678</c:v>
                </c:pt>
                <c:pt idx="465">
                  <c:v>-2028</c:v>
                </c:pt>
                <c:pt idx="466">
                  <c:v>-2100</c:v>
                </c:pt>
                <c:pt idx="467">
                  <c:v>-2300</c:v>
                </c:pt>
                <c:pt idx="468">
                  <c:v>-2043</c:v>
                </c:pt>
                <c:pt idx="469">
                  <c:v>-1700</c:v>
                </c:pt>
                <c:pt idx="470">
                  <c:v>-1850</c:v>
                </c:pt>
                <c:pt idx="471">
                  <c:v>-2050</c:v>
                </c:pt>
                <c:pt idx="472">
                  <c:v>-2022</c:v>
                </c:pt>
                <c:pt idx="473">
                  <c:v>-2198</c:v>
                </c:pt>
                <c:pt idx="474">
                  <c:v>-2445</c:v>
                </c:pt>
                <c:pt idx="475">
                  <c:v>-2300</c:v>
                </c:pt>
                <c:pt idx="476">
                  <c:v>-2300</c:v>
                </c:pt>
                <c:pt idx="477">
                  <c:v>-2300</c:v>
                </c:pt>
                <c:pt idx="478">
                  <c:v>-2300</c:v>
                </c:pt>
                <c:pt idx="479">
                  <c:v>-2213</c:v>
                </c:pt>
                <c:pt idx="480">
                  <c:v>-2300</c:v>
                </c:pt>
                <c:pt idx="481">
                  <c:v>-2300</c:v>
                </c:pt>
                <c:pt idx="482">
                  <c:v>-2300</c:v>
                </c:pt>
                <c:pt idx="483">
                  <c:v>-2300</c:v>
                </c:pt>
                <c:pt idx="484">
                  <c:v>-2300</c:v>
                </c:pt>
                <c:pt idx="485">
                  <c:v>-2300</c:v>
                </c:pt>
                <c:pt idx="486">
                  <c:v>-2300</c:v>
                </c:pt>
                <c:pt idx="487">
                  <c:v>-2300</c:v>
                </c:pt>
                <c:pt idx="488">
                  <c:v>-2433</c:v>
                </c:pt>
                <c:pt idx="489">
                  <c:v>-2483</c:v>
                </c:pt>
                <c:pt idx="490">
                  <c:v>-2483</c:v>
                </c:pt>
                <c:pt idx="491">
                  <c:v>-2490</c:v>
                </c:pt>
                <c:pt idx="492">
                  <c:v>-2317</c:v>
                </c:pt>
                <c:pt idx="493">
                  <c:v>-2247</c:v>
                </c:pt>
                <c:pt idx="494">
                  <c:v>-2354</c:v>
                </c:pt>
                <c:pt idx="495">
                  <c:v>-2433</c:v>
                </c:pt>
                <c:pt idx="496">
                  <c:v>-2340</c:v>
                </c:pt>
                <c:pt idx="497">
                  <c:v>-2223</c:v>
                </c:pt>
                <c:pt idx="498">
                  <c:v>-1990</c:v>
                </c:pt>
                <c:pt idx="499">
                  <c:v>-1775</c:v>
                </c:pt>
                <c:pt idx="500">
                  <c:v>-1586</c:v>
                </c:pt>
                <c:pt idx="501">
                  <c:v>-1543</c:v>
                </c:pt>
                <c:pt idx="502">
                  <c:v>-1855</c:v>
                </c:pt>
                <c:pt idx="503">
                  <c:v>-1791</c:v>
                </c:pt>
                <c:pt idx="504">
                  <c:v>-1530</c:v>
                </c:pt>
                <c:pt idx="505">
                  <c:v>-855</c:v>
                </c:pt>
                <c:pt idx="506">
                  <c:v>-735</c:v>
                </c:pt>
                <c:pt idx="507">
                  <c:v>-772</c:v>
                </c:pt>
                <c:pt idx="508">
                  <c:v>-772</c:v>
                </c:pt>
                <c:pt idx="509">
                  <c:v>-985</c:v>
                </c:pt>
                <c:pt idx="510">
                  <c:v>-991</c:v>
                </c:pt>
                <c:pt idx="511">
                  <c:v>-1055</c:v>
                </c:pt>
                <c:pt idx="512">
                  <c:v>-944</c:v>
                </c:pt>
                <c:pt idx="513">
                  <c:v>-1100</c:v>
                </c:pt>
                <c:pt idx="514">
                  <c:v>-1046</c:v>
                </c:pt>
                <c:pt idx="515">
                  <c:v>-1236</c:v>
                </c:pt>
                <c:pt idx="516">
                  <c:v>-1046</c:v>
                </c:pt>
                <c:pt idx="517">
                  <c:v>-1085</c:v>
                </c:pt>
                <c:pt idx="518">
                  <c:v>-1065</c:v>
                </c:pt>
                <c:pt idx="519">
                  <c:v>-1160</c:v>
                </c:pt>
                <c:pt idx="520">
                  <c:v>-1189</c:v>
                </c:pt>
                <c:pt idx="521">
                  <c:v>-915</c:v>
                </c:pt>
                <c:pt idx="522">
                  <c:v>-953</c:v>
                </c:pt>
                <c:pt idx="523">
                  <c:v>-863</c:v>
                </c:pt>
                <c:pt idx="524">
                  <c:v>-236</c:v>
                </c:pt>
                <c:pt idx="525">
                  <c:v>-185</c:v>
                </c:pt>
                <c:pt idx="526">
                  <c:v>-164</c:v>
                </c:pt>
                <c:pt idx="527">
                  <c:v>9</c:v>
                </c:pt>
                <c:pt idx="528">
                  <c:v>-399</c:v>
                </c:pt>
                <c:pt idx="529">
                  <c:v>-91</c:v>
                </c:pt>
                <c:pt idx="530">
                  <c:v>-540</c:v>
                </c:pt>
                <c:pt idx="531">
                  <c:v>-353</c:v>
                </c:pt>
                <c:pt idx="532">
                  <c:v>-307</c:v>
                </c:pt>
                <c:pt idx="533">
                  <c:v>-183</c:v>
                </c:pt>
                <c:pt idx="534">
                  <c:v>-145</c:v>
                </c:pt>
                <c:pt idx="535">
                  <c:v>-109</c:v>
                </c:pt>
                <c:pt idx="536">
                  <c:v>-301</c:v>
                </c:pt>
                <c:pt idx="537">
                  <c:v>146</c:v>
                </c:pt>
                <c:pt idx="538">
                  <c:v>-23</c:v>
                </c:pt>
                <c:pt idx="539">
                  <c:v>-617</c:v>
                </c:pt>
                <c:pt idx="540">
                  <c:v>-647</c:v>
                </c:pt>
                <c:pt idx="541">
                  <c:v>-615</c:v>
                </c:pt>
                <c:pt idx="542">
                  <c:v>-693</c:v>
                </c:pt>
                <c:pt idx="543">
                  <c:v>-927</c:v>
                </c:pt>
                <c:pt idx="544">
                  <c:v>-585</c:v>
                </c:pt>
                <c:pt idx="545">
                  <c:v>-380</c:v>
                </c:pt>
                <c:pt idx="546">
                  <c:v>53</c:v>
                </c:pt>
                <c:pt idx="547">
                  <c:v>-130</c:v>
                </c:pt>
                <c:pt idx="548">
                  <c:v>-219</c:v>
                </c:pt>
                <c:pt idx="549">
                  <c:v>-596</c:v>
                </c:pt>
                <c:pt idx="550">
                  <c:v>-389</c:v>
                </c:pt>
                <c:pt idx="551">
                  <c:v>-445</c:v>
                </c:pt>
                <c:pt idx="552">
                  <c:v>-826</c:v>
                </c:pt>
                <c:pt idx="553">
                  <c:v>-800</c:v>
                </c:pt>
                <c:pt idx="554">
                  <c:v>-882</c:v>
                </c:pt>
                <c:pt idx="555">
                  <c:v>-798</c:v>
                </c:pt>
                <c:pt idx="556">
                  <c:v>-843</c:v>
                </c:pt>
                <c:pt idx="557">
                  <c:v>-1140</c:v>
                </c:pt>
                <c:pt idx="558">
                  <c:v>-1433</c:v>
                </c:pt>
                <c:pt idx="559">
                  <c:v>-2096</c:v>
                </c:pt>
                <c:pt idx="560">
                  <c:v>-2029</c:v>
                </c:pt>
                <c:pt idx="561">
                  <c:v>-2160</c:v>
                </c:pt>
                <c:pt idx="562">
                  <c:v>-2124</c:v>
                </c:pt>
                <c:pt idx="563">
                  <c:v>-2208</c:v>
                </c:pt>
                <c:pt idx="564">
                  <c:v>-2120</c:v>
                </c:pt>
                <c:pt idx="565">
                  <c:v>-2378</c:v>
                </c:pt>
                <c:pt idx="566">
                  <c:v>-2404</c:v>
                </c:pt>
                <c:pt idx="567">
                  <c:v>-2346</c:v>
                </c:pt>
                <c:pt idx="568">
                  <c:v>-2320</c:v>
                </c:pt>
                <c:pt idx="569">
                  <c:v>-2575</c:v>
                </c:pt>
                <c:pt idx="570">
                  <c:v>-2600</c:v>
                </c:pt>
                <c:pt idx="571">
                  <c:v>-2533</c:v>
                </c:pt>
                <c:pt idx="572">
                  <c:v>-2469</c:v>
                </c:pt>
                <c:pt idx="573">
                  <c:v>-2189</c:v>
                </c:pt>
                <c:pt idx="574">
                  <c:v>-2318</c:v>
                </c:pt>
                <c:pt idx="575">
                  <c:v>-2075</c:v>
                </c:pt>
                <c:pt idx="576">
                  <c:v>-2511</c:v>
                </c:pt>
                <c:pt idx="577">
                  <c:v>-2337</c:v>
                </c:pt>
                <c:pt idx="578">
                  <c:v>-2103</c:v>
                </c:pt>
                <c:pt idx="579">
                  <c:v>-2049</c:v>
                </c:pt>
                <c:pt idx="580">
                  <c:v>-2088</c:v>
                </c:pt>
                <c:pt idx="581">
                  <c:v>-1792</c:v>
                </c:pt>
                <c:pt idx="582">
                  <c:v>-1713</c:v>
                </c:pt>
                <c:pt idx="583">
                  <c:v>-1718</c:v>
                </c:pt>
                <c:pt idx="584">
                  <c:v>-2225</c:v>
                </c:pt>
                <c:pt idx="585">
                  <c:v>-2100</c:v>
                </c:pt>
                <c:pt idx="586">
                  <c:v>-2274</c:v>
                </c:pt>
                <c:pt idx="587">
                  <c:v>-2107</c:v>
                </c:pt>
                <c:pt idx="588">
                  <c:v>-2275</c:v>
                </c:pt>
                <c:pt idx="589">
                  <c:v>-1882</c:v>
                </c:pt>
                <c:pt idx="590">
                  <c:v>-1946</c:v>
                </c:pt>
                <c:pt idx="591">
                  <c:v>-1936</c:v>
                </c:pt>
                <c:pt idx="592">
                  <c:v>-1908</c:v>
                </c:pt>
                <c:pt idx="593">
                  <c:v>-1883</c:v>
                </c:pt>
                <c:pt idx="594">
                  <c:v>-1652</c:v>
                </c:pt>
                <c:pt idx="595">
                  <c:v>-1685</c:v>
                </c:pt>
                <c:pt idx="596">
                  <c:v>-1778</c:v>
                </c:pt>
                <c:pt idx="597">
                  <c:v>-1677</c:v>
                </c:pt>
                <c:pt idx="598">
                  <c:v>-1838</c:v>
                </c:pt>
                <c:pt idx="599">
                  <c:v>-1842</c:v>
                </c:pt>
                <c:pt idx="600">
                  <c:v>-1829</c:v>
                </c:pt>
                <c:pt idx="601">
                  <c:v>-1821</c:v>
                </c:pt>
                <c:pt idx="602">
                  <c:v>-1648</c:v>
                </c:pt>
                <c:pt idx="603">
                  <c:v>-1442</c:v>
                </c:pt>
                <c:pt idx="604">
                  <c:v>-1643</c:v>
                </c:pt>
                <c:pt idx="605">
                  <c:v>-1734</c:v>
                </c:pt>
                <c:pt idx="606">
                  <c:v>-1771</c:v>
                </c:pt>
                <c:pt idx="607">
                  <c:v>-1869</c:v>
                </c:pt>
                <c:pt idx="608">
                  <c:v>-1929</c:v>
                </c:pt>
                <c:pt idx="609">
                  <c:v>-2059</c:v>
                </c:pt>
                <c:pt idx="610">
                  <c:v>-2151</c:v>
                </c:pt>
                <c:pt idx="611">
                  <c:v>-1965</c:v>
                </c:pt>
                <c:pt idx="612">
                  <c:v>-1747</c:v>
                </c:pt>
                <c:pt idx="613">
                  <c:v>-1480</c:v>
                </c:pt>
                <c:pt idx="614">
                  <c:v>-1741</c:v>
                </c:pt>
                <c:pt idx="615">
                  <c:v>-1713</c:v>
                </c:pt>
                <c:pt idx="616">
                  <c:v>-1782</c:v>
                </c:pt>
                <c:pt idx="617">
                  <c:v>-1919</c:v>
                </c:pt>
                <c:pt idx="618">
                  <c:v>-1586</c:v>
                </c:pt>
                <c:pt idx="619">
                  <c:v>-1592</c:v>
                </c:pt>
                <c:pt idx="620">
                  <c:v>-1992</c:v>
                </c:pt>
                <c:pt idx="621">
                  <c:v>-1966</c:v>
                </c:pt>
                <c:pt idx="622">
                  <c:v>-2242</c:v>
                </c:pt>
                <c:pt idx="623">
                  <c:v>-1912</c:v>
                </c:pt>
                <c:pt idx="624">
                  <c:v>-1884</c:v>
                </c:pt>
                <c:pt idx="625">
                  <c:v>-1629</c:v>
                </c:pt>
                <c:pt idx="626">
                  <c:v>-1335</c:v>
                </c:pt>
                <c:pt idx="627">
                  <c:v>-1132</c:v>
                </c:pt>
                <c:pt idx="628">
                  <c:v>-1153</c:v>
                </c:pt>
                <c:pt idx="629">
                  <c:v>-927</c:v>
                </c:pt>
                <c:pt idx="630">
                  <c:v>-1239</c:v>
                </c:pt>
                <c:pt idx="631">
                  <c:v>-1249</c:v>
                </c:pt>
                <c:pt idx="632">
                  <c:v>-1539</c:v>
                </c:pt>
                <c:pt idx="633">
                  <c:v>-1434</c:v>
                </c:pt>
                <c:pt idx="634">
                  <c:v>-1491</c:v>
                </c:pt>
                <c:pt idx="635">
                  <c:v>-1581</c:v>
                </c:pt>
                <c:pt idx="636">
                  <c:v>-1903</c:v>
                </c:pt>
                <c:pt idx="637">
                  <c:v>-1919</c:v>
                </c:pt>
                <c:pt idx="638">
                  <c:v>-2044</c:v>
                </c:pt>
                <c:pt idx="639">
                  <c:v>-1946</c:v>
                </c:pt>
                <c:pt idx="640">
                  <c:v>-1771</c:v>
                </c:pt>
                <c:pt idx="641">
                  <c:v>-1928</c:v>
                </c:pt>
                <c:pt idx="642">
                  <c:v>-1918</c:v>
                </c:pt>
                <c:pt idx="643">
                  <c:v>-1878</c:v>
                </c:pt>
                <c:pt idx="644">
                  <c:v>-1927</c:v>
                </c:pt>
                <c:pt idx="645">
                  <c:v>-1822</c:v>
                </c:pt>
                <c:pt idx="646">
                  <c:v>-2014</c:v>
                </c:pt>
                <c:pt idx="647">
                  <c:v>-1675</c:v>
                </c:pt>
                <c:pt idx="648">
                  <c:v>-1904</c:v>
                </c:pt>
                <c:pt idx="649">
                  <c:v>-1495</c:v>
                </c:pt>
                <c:pt idx="650">
                  <c:v>-1208</c:v>
                </c:pt>
                <c:pt idx="651">
                  <c:v>-1217</c:v>
                </c:pt>
                <c:pt idx="652">
                  <c:v>-1260</c:v>
                </c:pt>
                <c:pt idx="653">
                  <c:v>-957</c:v>
                </c:pt>
                <c:pt idx="654">
                  <c:v>-1473</c:v>
                </c:pt>
                <c:pt idx="655">
                  <c:v>-1868</c:v>
                </c:pt>
                <c:pt idx="656">
                  <c:v>-2414</c:v>
                </c:pt>
                <c:pt idx="657">
                  <c:v>-2613</c:v>
                </c:pt>
                <c:pt idx="658">
                  <c:v>-2611</c:v>
                </c:pt>
                <c:pt idx="659">
                  <c:v>-2529</c:v>
                </c:pt>
                <c:pt idx="660">
                  <c:v>-2327</c:v>
                </c:pt>
                <c:pt idx="661">
                  <c:v>-2178</c:v>
                </c:pt>
                <c:pt idx="662">
                  <c:v>-2238</c:v>
                </c:pt>
                <c:pt idx="663">
                  <c:v>-2078</c:v>
                </c:pt>
                <c:pt idx="664">
                  <c:v>-1922</c:v>
                </c:pt>
                <c:pt idx="665">
                  <c:v>-1979</c:v>
                </c:pt>
                <c:pt idx="666">
                  <c:v>-2347</c:v>
                </c:pt>
                <c:pt idx="667">
                  <c:v>-2157</c:v>
                </c:pt>
                <c:pt idx="668">
                  <c:v>-1863</c:v>
                </c:pt>
                <c:pt idx="669">
                  <c:v>-1693</c:v>
                </c:pt>
                <c:pt idx="670">
                  <c:v>-2096</c:v>
                </c:pt>
                <c:pt idx="671">
                  <c:v>-1771</c:v>
                </c:pt>
                <c:pt idx="672">
                  <c:v>-1249</c:v>
                </c:pt>
                <c:pt idx="673">
                  <c:v>-1079</c:v>
                </c:pt>
                <c:pt idx="674">
                  <c:v>-1006</c:v>
                </c:pt>
                <c:pt idx="675">
                  <c:v>-866</c:v>
                </c:pt>
                <c:pt idx="676">
                  <c:v>-584</c:v>
                </c:pt>
                <c:pt idx="677">
                  <c:v>-538</c:v>
                </c:pt>
                <c:pt idx="678">
                  <c:v>-473</c:v>
                </c:pt>
                <c:pt idx="679">
                  <c:v>-365</c:v>
                </c:pt>
                <c:pt idx="680">
                  <c:v>-484</c:v>
                </c:pt>
                <c:pt idx="681">
                  <c:v>-870</c:v>
                </c:pt>
                <c:pt idx="682">
                  <c:v>-910</c:v>
                </c:pt>
                <c:pt idx="683">
                  <c:v>-973</c:v>
                </c:pt>
                <c:pt idx="684">
                  <c:v>-772</c:v>
                </c:pt>
                <c:pt idx="685">
                  <c:v>-1432</c:v>
                </c:pt>
                <c:pt idx="686">
                  <c:v>-1406</c:v>
                </c:pt>
                <c:pt idx="687">
                  <c:v>-1247</c:v>
                </c:pt>
                <c:pt idx="688">
                  <c:v>-1173</c:v>
                </c:pt>
                <c:pt idx="689">
                  <c:v>-902</c:v>
                </c:pt>
                <c:pt idx="690">
                  <c:v>-964</c:v>
                </c:pt>
                <c:pt idx="691">
                  <c:v>-601</c:v>
                </c:pt>
                <c:pt idx="692">
                  <c:v>-1092</c:v>
                </c:pt>
                <c:pt idx="693">
                  <c:v>-1231</c:v>
                </c:pt>
                <c:pt idx="694">
                  <c:v>-1318</c:v>
                </c:pt>
                <c:pt idx="695">
                  <c:v>-1256</c:v>
                </c:pt>
                <c:pt idx="696">
                  <c:v>-1162</c:v>
                </c:pt>
                <c:pt idx="697">
                  <c:v>-653</c:v>
                </c:pt>
                <c:pt idx="698">
                  <c:v>-798</c:v>
                </c:pt>
                <c:pt idx="699">
                  <c:v>-948</c:v>
                </c:pt>
                <c:pt idx="700">
                  <c:v>-854</c:v>
                </c:pt>
                <c:pt idx="701">
                  <c:v>-709</c:v>
                </c:pt>
                <c:pt idx="702">
                  <c:v>-624</c:v>
                </c:pt>
                <c:pt idx="703">
                  <c:v>-758</c:v>
                </c:pt>
                <c:pt idx="704">
                  <c:v>-490</c:v>
                </c:pt>
                <c:pt idx="705">
                  <c:v>-335</c:v>
                </c:pt>
                <c:pt idx="706">
                  <c:v>-412</c:v>
                </c:pt>
                <c:pt idx="707">
                  <c:v>-555</c:v>
                </c:pt>
                <c:pt idx="708">
                  <c:v>-455</c:v>
                </c:pt>
                <c:pt idx="709">
                  <c:v>-187</c:v>
                </c:pt>
                <c:pt idx="710">
                  <c:v>-79</c:v>
                </c:pt>
                <c:pt idx="711">
                  <c:v>146</c:v>
                </c:pt>
                <c:pt idx="712">
                  <c:v>55</c:v>
                </c:pt>
                <c:pt idx="713">
                  <c:v>144</c:v>
                </c:pt>
                <c:pt idx="714">
                  <c:v>-77</c:v>
                </c:pt>
                <c:pt idx="715">
                  <c:v>-113</c:v>
                </c:pt>
                <c:pt idx="716">
                  <c:v>-40</c:v>
                </c:pt>
                <c:pt idx="717">
                  <c:v>-12</c:v>
                </c:pt>
                <c:pt idx="718">
                  <c:v>-257</c:v>
                </c:pt>
                <c:pt idx="719">
                  <c:v>-26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2082.0944444444449</c:v>
                </c:pt>
                <c:pt idx="1">
                  <c:v>-2082.0944444444449</c:v>
                </c:pt>
                <c:pt idx="2">
                  <c:v>-2082.0944444444449</c:v>
                </c:pt>
                <c:pt idx="3">
                  <c:v>-2082.0944444444449</c:v>
                </c:pt>
                <c:pt idx="4">
                  <c:v>-2082.0944444444449</c:v>
                </c:pt>
                <c:pt idx="5">
                  <c:v>-2082.0944444444449</c:v>
                </c:pt>
                <c:pt idx="6">
                  <c:v>-2082.0944444444449</c:v>
                </c:pt>
                <c:pt idx="7">
                  <c:v>-2082.0944444444449</c:v>
                </c:pt>
                <c:pt idx="8">
                  <c:v>-2082.0944444444449</c:v>
                </c:pt>
                <c:pt idx="9">
                  <c:v>-2082.0944444444449</c:v>
                </c:pt>
                <c:pt idx="10">
                  <c:v>-2082.0944444444449</c:v>
                </c:pt>
                <c:pt idx="11">
                  <c:v>-2082.0944444444449</c:v>
                </c:pt>
                <c:pt idx="12">
                  <c:v>-2082.0944444444449</c:v>
                </c:pt>
                <c:pt idx="13">
                  <c:v>-2082.0944444444449</c:v>
                </c:pt>
                <c:pt idx="14">
                  <c:v>-2082.0944444444449</c:v>
                </c:pt>
                <c:pt idx="15">
                  <c:v>-2082.0944444444449</c:v>
                </c:pt>
                <c:pt idx="16">
                  <c:v>-2082.0944444444449</c:v>
                </c:pt>
                <c:pt idx="17">
                  <c:v>-2082.0944444444449</c:v>
                </c:pt>
                <c:pt idx="18">
                  <c:v>-2082.0944444444449</c:v>
                </c:pt>
                <c:pt idx="19">
                  <c:v>-2082.0944444444449</c:v>
                </c:pt>
                <c:pt idx="20">
                  <c:v>-2082.0944444444449</c:v>
                </c:pt>
                <c:pt idx="21">
                  <c:v>-2082.0944444444449</c:v>
                </c:pt>
                <c:pt idx="22">
                  <c:v>-2082.0944444444449</c:v>
                </c:pt>
                <c:pt idx="23">
                  <c:v>-2082.0944444444449</c:v>
                </c:pt>
                <c:pt idx="24">
                  <c:v>-2082.0944444444449</c:v>
                </c:pt>
                <c:pt idx="25">
                  <c:v>-2082.0944444444449</c:v>
                </c:pt>
                <c:pt idx="26">
                  <c:v>-2082.0944444444449</c:v>
                </c:pt>
                <c:pt idx="27">
                  <c:v>-2082.0944444444449</c:v>
                </c:pt>
                <c:pt idx="28">
                  <c:v>-2082.0944444444449</c:v>
                </c:pt>
                <c:pt idx="29">
                  <c:v>-2082.0944444444449</c:v>
                </c:pt>
                <c:pt idx="30">
                  <c:v>-2082.0944444444449</c:v>
                </c:pt>
                <c:pt idx="31">
                  <c:v>-2082.0944444444449</c:v>
                </c:pt>
                <c:pt idx="32">
                  <c:v>-2082.0944444444449</c:v>
                </c:pt>
                <c:pt idx="33">
                  <c:v>-2082.0944444444449</c:v>
                </c:pt>
                <c:pt idx="34">
                  <c:v>-2082.0944444444449</c:v>
                </c:pt>
                <c:pt idx="35">
                  <c:v>-2082.0944444444449</c:v>
                </c:pt>
                <c:pt idx="36">
                  <c:v>-2082.0944444444449</c:v>
                </c:pt>
                <c:pt idx="37">
                  <c:v>-2082.0944444444449</c:v>
                </c:pt>
                <c:pt idx="38">
                  <c:v>-2082.0944444444449</c:v>
                </c:pt>
                <c:pt idx="39">
                  <c:v>-2082.0944444444449</c:v>
                </c:pt>
                <c:pt idx="40">
                  <c:v>-2082.0944444444449</c:v>
                </c:pt>
                <c:pt idx="41">
                  <c:v>-2082.0944444444449</c:v>
                </c:pt>
                <c:pt idx="42">
                  <c:v>-2082.0944444444449</c:v>
                </c:pt>
                <c:pt idx="43">
                  <c:v>-2082.0944444444449</c:v>
                </c:pt>
                <c:pt idx="44">
                  <c:v>-2082.0944444444449</c:v>
                </c:pt>
                <c:pt idx="45">
                  <c:v>-2082.0944444444449</c:v>
                </c:pt>
                <c:pt idx="46">
                  <c:v>-2082.0944444444449</c:v>
                </c:pt>
                <c:pt idx="47">
                  <c:v>-2082.0944444444449</c:v>
                </c:pt>
                <c:pt idx="48">
                  <c:v>-2082.0944444444449</c:v>
                </c:pt>
                <c:pt idx="49">
                  <c:v>-2082.0944444444449</c:v>
                </c:pt>
                <c:pt idx="50">
                  <c:v>-2082.0944444444449</c:v>
                </c:pt>
                <c:pt idx="51">
                  <c:v>-2082.0944444444449</c:v>
                </c:pt>
                <c:pt idx="52">
                  <c:v>-2082.0944444444449</c:v>
                </c:pt>
                <c:pt idx="53">
                  <c:v>-2082.0944444444449</c:v>
                </c:pt>
                <c:pt idx="54">
                  <c:v>-2082.0944444444449</c:v>
                </c:pt>
                <c:pt idx="55">
                  <c:v>-2082.0944444444449</c:v>
                </c:pt>
                <c:pt idx="56">
                  <c:v>-2082.0944444444449</c:v>
                </c:pt>
                <c:pt idx="57">
                  <c:v>-2082.0944444444449</c:v>
                </c:pt>
                <c:pt idx="58">
                  <c:v>-2082.0944444444449</c:v>
                </c:pt>
                <c:pt idx="59">
                  <c:v>-2082.0944444444449</c:v>
                </c:pt>
                <c:pt idx="60">
                  <c:v>-2082.0944444444449</c:v>
                </c:pt>
                <c:pt idx="61">
                  <c:v>-2082.0944444444449</c:v>
                </c:pt>
                <c:pt idx="62">
                  <c:v>-2082.0944444444449</c:v>
                </c:pt>
                <c:pt idx="63">
                  <c:v>-2082.0944444444449</c:v>
                </c:pt>
                <c:pt idx="64">
                  <c:v>-2082.0944444444449</c:v>
                </c:pt>
                <c:pt idx="65">
                  <c:v>-2082.0944444444449</c:v>
                </c:pt>
                <c:pt idx="66">
                  <c:v>-2082.0944444444449</c:v>
                </c:pt>
                <c:pt idx="67">
                  <c:v>-2082.0944444444449</c:v>
                </c:pt>
                <c:pt idx="68">
                  <c:v>-2082.0944444444449</c:v>
                </c:pt>
                <c:pt idx="69">
                  <c:v>-2082.0944444444449</c:v>
                </c:pt>
                <c:pt idx="70">
                  <c:v>-2082.0944444444449</c:v>
                </c:pt>
                <c:pt idx="71">
                  <c:v>-2082.0944444444449</c:v>
                </c:pt>
                <c:pt idx="72">
                  <c:v>-2082.0944444444449</c:v>
                </c:pt>
                <c:pt idx="73">
                  <c:v>-2082.0944444444449</c:v>
                </c:pt>
                <c:pt idx="74">
                  <c:v>-2082.0944444444449</c:v>
                </c:pt>
                <c:pt idx="75">
                  <c:v>-2082.0944444444449</c:v>
                </c:pt>
                <c:pt idx="76">
                  <c:v>-2082.0944444444449</c:v>
                </c:pt>
                <c:pt idx="77">
                  <c:v>-2082.0944444444449</c:v>
                </c:pt>
                <c:pt idx="78">
                  <c:v>-2082.0944444444449</c:v>
                </c:pt>
                <c:pt idx="79">
                  <c:v>-2082.0944444444449</c:v>
                </c:pt>
                <c:pt idx="80">
                  <c:v>-2082.0944444444449</c:v>
                </c:pt>
                <c:pt idx="81">
                  <c:v>-2082.0944444444449</c:v>
                </c:pt>
                <c:pt idx="82">
                  <c:v>-2082.0944444444449</c:v>
                </c:pt>
                <c:pt idx="83">
                  <c:v>-2082.0944444444449</c:v>
                </c:pt>
                <c:pt idx="84">
                  <c:v>-2082.0944444444449</c:v>
                </c:pt>
                <c:pt idx="85">
                  <c:v>-2082.0944444444449</c:v>
                </c:pt>
                <c:pt idx="86">
                  <c:v>-2082.0944444444449</c:v>
                </c:pt>
                <c:pt idx="87">
                  <c:v>-2082.0944444444449</c:v>
                </c:pt>
                <c:pt idx="88">
                  <c:v>-2082.0944444444449</c:v>
                </c:pt>
                <c:pt idx="89">
                  <c:v>-2082.0944444444449</c:v>
                </c:pt>
                <c:pt idx="90">
                  <c:v>-2082.0944444444449</c:v>
                </c:pt>
                <c:pt idx="91">
                  <c:v>-2082.0944444444449</c:v>
                </c:pt>
                <c:pt idx="92">
                  <c:v>-2082.0944444444449</c:v>
                </c:pt>
                <c:pt idx="93">
                  <c:v>-2082.0944444444449</c:v>
                </c:pt>
                <c:pt idx="94">
                  <c:v>-2082.0944444444449</c:v>
                </c:pt>
                <c:pt idx="95">
                  <c:v>-2082.0944444444449</c:v>
                </c:pt>
                <c:pt idx="96">
                  <c:v>-2082.0944444444449</c:v>
                </c:pt>
                <c:pt idx="97">
                  <c:v>-2082.0944444444449</c:v>
                </c:pt>
                <c:pt idx="98">
                  <c:v>-2082.0944444444449</c:v>
                </c:pt>
                <c:pt idx="99">
                  <c:v>-2082.0944444444449</c:v>
                </c:pt>
                <c:pt idx="100">
                  <c:v>-2082.0944444444449</c:v>
                </c:pt>
                <c:pt idx="101">
                  <c:v>-2082.0944444444449</c:v>
                </c:pt>
                <c:pt idx="102">
                  <c:v>-2082.0944444444449</c:v>
                </c:pt>
                <c:pt idx="103">
                  <c:v>-2082.0944444444449</c:v>
                </c:pt>
                <c:pt idx="104">
                  <c:v>-2082.0944444444449</c:v>
                </c:pt>
                <c:pt idx="105">
                  <c:v>-2082.0944444444449</c:v>
                </c:pt>
                <c:pt idx="106">
                  <c:v>-2082.0944444444449</c:v>
                </c:pt>
                <c:pt idx="107">
                  <c:v>-2082.0944444444449</c:v>
                </c:pt>
                <c:pt idx="108">
                  <c:v>-2082.0944444444449</c:v>
                </c:pt>
                <c:pt idx="109">
                  <c:v>-2082.0944444444449</c:v>
                </c:pt>
                <c:pt idx="110">
                  <c:v>-2082.0944444444449</c:v>
                </c:pt>
                <c:pt idx="111">
                  <c:v>-2082.0944444444449</c:v>
                </c:pt>
                <c:pt idx="112">
                  <c:v>-2082.0944444444449</c:v>
                </c:pt>
                <c:pt idx="113">
                  <c:v>-2082.0944444444449</c:v>
                </c:pt>
                <c:pt idx="114">
                  <c:v>-2082.0944444444449</c:v>
                </c:pt>
                <c:pt idx="115">
                  <c:v>-2082.0944444444449</c:v>
                </c:pt>
                <c:pt idx="116">
                  <c:v>-2082.0944444444449</c:v>
                </c:pt>
                <c:pt idx="117">
                  <c:v>-2082.0944444444449</c:v>
                </c:pt>
                <c:pt idx="118">
                  <c:v>-2082.0944444444449</c:v>
                </c:pt>
                <c:pt idx="119">
                  <c:v>-2082.0944444444449</c:v>
                </c:pt>
                <c:pt idx="120">
                  <c:v>-2082.0944444444449</c:v>
                </c:pt>
                <c:pt idx="121">
                  <c:v>-2082.0944444444449</c:v>
                </c:pt>
                <c:pt idx="122">
                  <c:v>-2082.0944444444449</c:v>
                </c:pt>
                <c:pt idx="123">
                  <c:v>-2082.0944444444449</c:v>
                </c:pt>
                <c:pt idx="124">
                  <c:v>-2082.0944444444449</c:v>
                </c:pt>
                <c:pt idx="125">
                  <c:v>-2082.0944444444449</c:v>
                </c:pt>
                <c:pt idx="126">
                  <c:v>-2082.0944444444449</c:v>
                </c:pt>
                <c:pt idx="127">
                  <c:v>-2082.0944444444449</c:v>
                </c:pt>
                <c:pt idx="128">
                  <c:v>-2082.0944444444449</c:v>
                </c:pt>
                <c:pt idx="129">
                  <c:v>-2082.0944444444449</c:v>
                </c:pt>
                <c:pt idx="130">
                  <c:v>-2082.0944444444449</c:v>
                </c:pt>
                <c:pt idx="131">
                  <c:v>-2082.0944444444449</c:v>
                </c:pt>
                <c:pt idx="132">
                  <c:v>-2082.0944444444449</c:v>
                </c:pt>
                <c:pt idx="133">
                  <c:v>-2082.0944444444449</c:v>
                </c:pt>
                <c:pt idx="134">
                  <c:v>-2082.0944444444449</c:v>
                </c:pt>
                <c:pt idx="135">
                  <c:v>-2082.0944444444449</c:v>
                </c:pt>
                <c:pt idx="136">
                  <c:v>-2082.0944444444449</c:v>
                </c:pt>
                <c:pt idx="137">
                  <c:v>-2082.0944444444449</c:v>
                </c:pt>
                <c:pt idx="138">
                  <c:v>-2082.0944444444449</c:v>
                </c:pt>
                <c:pt idx="139">
                  <c:v>-2082.0944444444449</c:v>
                </c:pt>
                <c:pt idx="140">
                  <c:v>-2082.0944444444449</c:v>
                </c:pt>
                <c:pt idx="141">
                  <c:v>-2082.0944444444449</c:v>
                </c:pt>
                <c:pt idx="142">
                  <c:v>-2082.0944444444449</c:v>
                </c:pt>
                <c:pt idx="143">
                  <c:v>-2082.0944444444449</c:v>
                </c:pt>
                <c:pt idx="144">
                  <c:v>-2082.0944444444449</c:v>
                </c:pt>
                <c:pt idx="145">
                  <c:v>-2082.0944444444449</c:v>
                </c:pt>
                <c:pt idx="146">
                  <c:v>-2082.0944444444449</c:v>
                </c:pt>
                <c:pt idx="147">
                  <c:v>-2082.0944444444449</c:v>
                </c:pt>
                <c:pt idx="148">
                  <c:v>-2082.0944444444449</c:v>
                </c:pt>
                <c:pt idx="149">
                  <c:v>-2082.0944444444449</c:v>
                </c:pt>
                <c:pt idx="150">
                  <c:v>-2082.0944444444449</c:v>
                </c:pt>
                <c:pt idx="151">
                  <c:v>-2082.0944444444449</c:v>
                </c:pt>
                <c:pt idx="152">
                  <c:v>-2082.0944444444449</c:v>
                </c:pt>
                <c:pt idx="153">
                  <c:v>-2082.0944444444449</c:v>
                </c:pt>
                <c:pt idx="154">
                  <c:v>-2082.0944444444449</c:v>
                </c:pt>
                <c:pt idx="155">
                  <c:v>-2082.0944444444449</c:v>
                </c:pt>
                <c:pt idx="156">
                  <c:v>-2082.0944444444449</c:v>
                </c:pt>
                <c:pt idx="157">
                  <c:v>-2082.0944444444449</c:v>
                </c:pt>
                <c:pt idx="158">
                  <c:v>-2082.0944444444449</c:v>
                </c:pt>
                <c:pt idx="159">
                  <c:v>-2082.0944444444449</c:v>
                </c:pt>
                <c:pt idx="160">
                  <c:v>-2082.0944444444449</c:v>
                </c:pt>
                <c:pt idx="161">
                  <c:v>-2082.0944444444449</c:v>
                </c:pt>
                <c:pt idx="162">
                  <c:v>-2082.0944444444449</c:v>
                </c:pt>
                <c:pt idx="163">
                  <c:v>-2082.0944444444449</c:v>
                </c:pt>
                <c:pt idx="164">
                  <c:v>-2082.0944444444449</c:v>
                </c:pt>
                <c:pt idx="165">
                  <c:v>-2082.0944444444449</c:v>
                </c:pt>
                <c:pt idx="166">
                  <c:v>-2082.0944444444449</c:v>
                </c:pt>
                <c:pt idx="167">
                  <c:v>-2082.0944444444449</c:v>
                </c:pt>
                <c:pt idx="168">
                  <c:v>-2082.0944444444449</c:v>
                </c:pt>
                <c:pt idx="169">
                  <c:v>-2082.0944444444449</c:v>
                </c:pt>
                <c:pt idx="170">
                  <c:v>-2082.0944444444449</c:v>
                </c:pt>
                <c:pt idx="171">
                  <c:v>-2082.0944444444449</c:v>
                </c:pt>
                <c:pt idx="172">
                  <c:v>-2082.0944444444449</c:v>
                </c:pt>
                <c:pt idx="173">
                  <c:v>-2082.0944444444449</c:v>
                </c:pt>
                <c:pt idx="174">
                  <c:v>-2082.0944444444449</c:v>
                </c:pt>
                <c:pt idx="175">
                  <c:v>-2082.0944444444449</c:v>
                </c:pt>
                <c:pt idx="176">
                  <c:v>-2082.0944444444449</c:v>
                </c:pt>
                <c:pt idx="177">
                  <c:v>-2082.0944444444449</c:v>
                </c:pt>
                <c:pt idx="178">
                  <c:v>-2082.0944444444449</c:v>
                </c:pt>
                <c:pt idx="179">
                  <c:v>-2082.0944444444449</c:v>
                </c:pt>
                <c:pt idx="180">
                  <c:v>-2082.0944444444449</c:v>
                </c:pt>
                <c:pt idx="181">
                  <c:v>-2082.0944444444449</c:v>
                </c:pt>
                <c:pt idx="182">
                  <c:v>-2082.0944444444449</c:v>
                </c:pt>
                <c:pt idx="183">
                  <c:v>-2082.0944444444449</c:v>
                </c:pt>
                <c:pt idx="184">
                  <c:v>-2082.0944444444449</c:v>
                </c:pt>
                <c:pt idx="185">
                  <c:v>-2082.0944444444449</c:v>
                </c:pt>
                <c:pt idx="186">
                  <c:v>-2082.0944444444449</c:v>
                </c:pt>
                <c:pt idx="187">
                  <c:v>-2082.0944444444449</c:v>
                </c:pt>
                <c:pt idx="188">
                  <c:v>-2082.0944444444449</c:v>
                </c:pt>
                <c:pt idx="189">
                  <c:v>-2082.0944444444449</c:v>
                </c:pt>
                <c:pt idx="190">
                  <c:v>-2082.0944444444449</c:v>
                </c:pt>
                <c:pt idx="191">
                  <c:v>-2082.0944444444449</c:v>
                </c:pt>
                <c:pt idx="192">
                  <c:v>-2082.0944444444449</c:v>
                </c:pt>
                <c:pt idx="193">
                  <c:v>-2082.0944444444449</c:v>
                </c:pt>
                <c:pt idx="194">
                  <c:v>-2082.0944444444449</c:v>
                </c:pt>
                <c:pt idx="195">
                  <c:v>-2082.0944444444449</c:v>
                </c:pt>
                <c:pt idx="196">
                  <c:v>-2082.0944444444449</c:v>
                </c:pt>
                <c:pt idx="197">
                  <c:v>-2082.0944444444449</c:v>
                </c:pt>
                <c:pt idx="198">
                  <c:v>-2082.0944444444449</c:v>
                </c:pt>
                <c:pt idx="199">
                  <c:v>-2082.0944444444449</c:v>
                </c:pt>
                <c:pt idx="200">
                  <c:v>-2082.0944444444449</c:v>
                </c:pt>
                <c:pt idx="201">
                  <c:v>-2082.0944444444449</c:v>
                </c:pt>
                <c:pt idx="202">
                  <c:v>-2082.0944444444449</c:v>
                </c:pt>
                <c:pt idx="203">
                  <c:v>-2082.0944444444449</c:v>
                </c:pt>
                <c:pt idx="204">
                  <c:v>-2082.0944444444449</c:v>
                </c:pt>
                <c:pt idx="205">
                  <c:v>-2082.0944444444449</c:v>
                </c:pt>
                <c:pt idx="206">
                  <c:v>-2082.0944444444449</c:v>
                </c:pt>
                <c:pt idx="207">
                  <c:v>-2082.0944444444449</c:v>
                </c:pt>
                <c:pt idx="208">
                  <c:v>-2082.0944444444449</c:v>
                </c:pt>
                <c:pt idx="209">
                  <c:v>-2082.0944444444449</c:v>
                </c:pt>
                <c:pt idx="210">
                  <c:v>-2082.0944444444449</c:v>
                </c:pt>
                <c:pt idx="211">
                  <c:v>-2082.0944444444449</c:v>
                </c:pt>
                <c:pt idx="212">
                  <c:v>-2082.0944444444449</c:v>
                </c:pt>
                <c:pt idx="213">
                  <c:v>-2082.0944444444449</c:v>
                </c:pt>
                <c:pt idx="214">
                  <c:v>-2082.0944444444449</c:v>
                </c:pt>
                <c:pt idx="215">
                  <c:v>-2082.0944444444449</c:v>
                </c:pt>
                <c:pt idx="216">
                  <c:v>-2082.0944444444449</c:v>
                </c:pt>
                <c:pt idx="217">
                  <c:v>-2082.0944444444449</c:v>
                </c:pt>
                <c:pt idx="218">
                  <c:v>-2082.0944444444449</c:v>
                </c:pt>
                <c:pt idx="219">
                  <c:v>-2082.0944444444449</c:v>
                </c:pt>
                <c:pt idx="220">
                  <c:v>-2082.0944444444449</c:v>
                </c:pt>
                <c:pt idx="221">
                  <c:v>-2082.0944444444449</c:v>
                </c:pt>
                <c:pt idx="222">
                  <c:v>-2082.0944444444449</c:v>
                </c:pt>
                <c:pt idx="223">
                  <c:v>-2082.0944444444449</c:v>
                </c:pt>
                <c:pt idx="224">
                  <c:v>-2082.0944444444449</c:v>
                </c:pt>
                <c:pt idx="225">
                  <c:v>-2082.0944444444449</c:v>
                </c:pt>
                <c:pt idx="226">
                  <c:v>-2082.0944444444449</c:v>
                </c:pt>
                <c:pt idx="227">
                  <c:v>-2082.0944444444449</c:v>
                </c:pt>
                <c:pt idx="228">
                  <c:v>-2082.0944444444449</c:v>
                </c:pt>
                <c:pt idx="229">
                  <c:v>-2082.0944444444449</c:v>
                </c:pt>
                <c:pt idx="230">
                  <c:v>-2082.0944444444449</c:v>
                </c:pt>
                <c:pt idx="231">
                  <c:v>-2082.0944444444449</c:v>
                </c:pt>
                <c:pt idx="232">
                  <c:v>-2082.0944444444449</c:v>
                </c:pt>
                <c:pt idx="233">
                  <c:v>-2082.0944444444449</c:v>
                </c:pt>
                <c:pt idx="234">
                  <c:v>-2082.0944444444449</c:v>
                </c:pt>
                <c:pt idx="235">
                  <c:v>-2082.0944444444449</c:v>
                </c:pt>
                <c:pt idx="236">
                  <c:v>-2082.0944444444449</c:v>
                </c:pt>
                <c:pt idx="237">
                  <c:v>-2082.0944444444449</c:v>
                </c:pt>
                <c:pt idx="238">
                  <c:v>-2082.0944444444449</c:v>
                </c:pt>
                <c:pt idx="239">
                  <c:v>-2082.0944444444449</c:v>
                </c:pt>
                <c:pt idx="240">
                  <c:v>-2082.0944444444449</c:v>
                </c:pt>
                <c:pt idx="241">
                  <c:v>-2082.0944444444449</c:v>
                </c:pt>
                <c:pt idx="242">
                  <c:v>-2082.0944444444449</c:v>
                </c:pt>
                <c:pt idx="243">
                  <c:v>-2082.0944444444449</c:v>
                </c:pt>
                <c:pt idx="244">
                  <c:v>-2082.0944444444449</c:v>
                </c:pt>
                <c:pt idx="245">
                  <c:v>-2082.0944444444449</c:v>
                </c:pt>
                <c:pt idx="246">
                  <c:v>-2082.0944444444449</c:v>
                </c:pt>
                <c:pt idx="247">
                  <c:v>-2082.0944444444449</c:v>
                </c:pt>
                <c:pt idx="248">
                  <c:v>-2082.0944444444449</c:v>
                </c:pt>
                <c:pt idx="249">
                  <c:v>-2082.0944444444449</c:v>
                </c:pt>
                <c:pt idx="250">
                  <c:v>-2082.0944444444449</c:v>
                </c:pt>
                <c:pt idx="251">
                  <c:v>-2082.0944444444449</c:v>
                </c:pt>
                <c:pt idx="252">
                  <c:v>-2082.0944444444449</c:v>
                </c:pt>
                <c:pt idx="253">
                  <c:v>-2082.0944444444449</c:v>
                </c:pt>
                <c:pt idx="254">
                  <c:v>-2082.0944444444449</c:v>
                </c:pt>
                <c:pt idx="255">
                  <c:v>-2082.0944444444449</c:v>
                </c:pt>
                <c:pt idx="256">
                  <c:v>-2082.0944444444449</c:v>
                </c:pt>
                <c:pt idx="257">
                  <c:v>-2082.0944444444449</c:v>
                </c:pt>
                <c:pt idx="258">
                  <c:v>-2082.0944444444449</c:v>
                </c:pt>
                <c:pt idx="259">
                  <c:v>-2082.0944444444449</c:v>
                </c:pt>
                <c:pt idx="260">
                  <c:v>-2082.0944444444449</c:v>
                </c:pt>
                <c:pt idx="261">
                  <c:v>-2082.0944444444449</c:v>
                </c:pt>
                <c:pt idx="262">
                  <c:v>-2082.0944444444449</c:v>
                </c:pt>
                <c:pt idx="263">
                  <c:v>-2082.0944444444449</c:v>
                </c:pt>
                <c:pt idx="264">
                  <c:v>-2082.0944444444449</c:v>
                </c:pt>
                <c:pt idx="265">
                  <c:v>-2082.0944444444449</c:v>
                </c:pt>
                <c:pt idx="266">
                  <c:v>-2082.0944444444449</c:v>
                </c:pt>
                <c:pt idx="267">
                  <c:v>-2082.0944444444449</c:v>
                </c:pt>
                <c:pt idx="268">
                  <c:v>-2082.0944444444449</c:v>
                </c:pt>
                <c:pt idx="269">
                  <c:v>-2082.0944444444449</c:v>
                </c:pt>
                <c:pt idx="270">
                  <c:v>-2082.0944444444449</c:v>
                </c:pt>
                <c:pt idx="271">
                  <c:v>-2082.0944444444449</c:v>
                </c:pt>
                <c:pt idx="272">
                  <c:v>-2082.0944444444449</c:v>
                </c:pt>
                <c:pt idx="273">
                  <c:v>-2082.0944444444449</c:v>
                </c:pt>
                <c:pt idx="274">
                  <c:v>-2082.0944444444449</c:v>
                </c:pt>
                <c:pt idx="275">
                  <c:v>-2082.0944444444449</c:v>
                </c:pt>
                <c:pt idx="276">
                  <c:v>-2082.0944444444449</c:v>
                </c:pt>
                <c:pt idx="277">
                  <c:v>-2082.0944444444449</c:v>
                </c:pt>
                <c:pt idx="278">
                  <c:v>-2082.0944444444449</c:v>
                </c:pt>
                <c:pt idx="279">
                  <c:v>-2082.0944444444449</c:v>
                </c:pt>
                <c:pt idx="280">
                  <c:v>-2082.0944444444449</c:v>
                </c:pt>
                <c:pt idx="281">
                  <c:v>-2082.0944444444449</c:v>
                </c:pt>
                <c:pt idx="282">
                  <c:v>-2082.0944444444449</c:v>
                </c:pt>
                <c:pt idx="283">
                  <c:v>-2082.0944444444449</c:v>
                </c:pt>
                <c:pt idx="284">
                  <c:v>-2082.0944444444449</c:v>
                </c:pt>
                <c:pt idx="285">
                  <c:v>-2082.0944444444449</c:v>
                </c:pt>
                <c:pt idx="286">
                  <c:v>-2082.0944444444449</c:v>
                </c:pt>
                <c:pt idx="287">
                  <c:v>-2082.0944444444449</c:v>
                </c:pt>
                <c:pt idx="288">
                  <c:v>-2082.0944444444449</c:v>
                </c:pt>
                <c:pt idx="289">
                  <c:v>-2082.0944444444449</c:v>
                </c:pt>
                <c:pt idx="290">
                  <c:v>-2082.0944444444449</c:v>
                </c:pt>
                <c:pt idx="291">
                  <c:v>-2082.0944444444449</c:v>
                </c:pt>
                <c:pt idx="292">
                  <c:v>-2082.0944444444449</c:v>
                </c:pt>
                <c:pt idx="293">
                  <c:v>-2082.0944444444449</c:v>
                </c:pt>
                <c:pt idx="294">
                  <c:v>-2082.0944444444449</c:v>
                </c:pt>
                <c:pt idx="295">
                  <c:v>-2082.0944444444449</c:v>
                </c:pt>
                <c:pt idx="296">
                  <c:v>-2082.0944444444449</c:v>
                </c:pt>
                <c:pt idx="297">
                  <c:v>-2082.0944444444449</c:v>
                </c:pt>
                <c:pt idx="298">
                  <c:v>-2082.0944444444449</c:v>
                </c:pt>
                <c:pt idx="299">
                  <c:v>-2082.0944444444449</c:v>
                </c:pt>
                <c:pt idx="300">
                  <c:v>-2082.0944444444449</c:v>
                </c:pt>
                <c:pt idx="301">
                  <c:v>-2082.0944444444449</c:v>
                </c:pt>
                <c:pt idx="302">
                  <c:v>-2082.0944444444449</c:v>
                </c:pt>
                <c:pt idx="303">
                  <c:v>-2082.0944444444449</c:v>
                </c:pt>
                <c:pt idx="304">
                  <c:v>-2082.0944444444449</c:v>
                </c:pt>
                <c:pt idx="305">
                  <c:v>-2082.0944444444449</c:v>
                </c:pt>
                <c:pt idx="306">
                  <c:v>-2082.0944444444449</c:v>
                </c:pt>
                <c:pt idx="307">
                  <c:v>-2082.0944444444449</c:v>
                </c:pt>
                <c:pt idx="308">
                  <c:v>-2082.0944444444449</c:v>
                </c:pt>
                <c:pt idx="309">
                  <c:v>-2082.0944444444449</c:v>
                </c:pt>
                <c:pt idx="310">
                  <c:v>-2082.0944444444449</c:v>
                </c:pt>
                <c:pt idx="311">
                  <c:v>-2082.0944444444449</c:v>
                </c:pt>
                <c:pt idx="312">
                  <c:v>-2082.0944444444449</c:v>
                </c:pt>
                <c:pt idx="313">
                  <c:v>-2082.0944444444449</c:v>
                </c:pt>
                <c:pt idx="314">
                  <c:v>-2082.0944444444449</c:v>
                </c:pt>
                <c:pt idx="315">
                  <c:v>-2082.0944444444449</c:v>
                </c:pt>
                <c:pt idx="316">
                  <c:v>-2082.0944444444449</c:v>
                </c:pt>
                <c:pt idx="317">
                  <c:v>-2082.0944444444449</c:v>
                </c:pt>
                <c:pt idx="318">
                  <c:v>-2082.0944444444449</c:v>
                </c:pt>
                <c:pt idx="319">
                  <c:v>-2082.0944444444449</c:v>
                </c:pt>
                <c:pt idx="320">
                  <c:v>-2082.0944444444449</c:v>
                </c:pt>
                <c:pt idx="321">
                  <c:v>-2082.0944444444449</c:v>
                </c:pt>
                <c:pt idx="322">
                  <c:v>-2082.0944444444449</c:v>
                </c:pt>
                <c:pt idx="323">
                  <c:v>-2082.0944444444449</c:v>
                </c:pt>
                <c:pt idx="324">
                  <c:v>-2082.0944444444449</c:v>
                </c:pt>
                <c:pt idx="325">
                  <c:v>-2082.0944444444449</c:v>
                </c:pt>
                <c:pt idx="326">
                  <c:v>-2082.0944444444449</c:v>
                </c:pt>
                <c:pt idx="327">
                  <c:v>-2082.0944444444449</c:v>
                </c:pt>
                <c:pt idx="328">
                  <c:v>-2082.0944444444449</c:v>
                </c:pt>
                <c:pt idx="329">
                  <c:v>-2082.0944444444449</c:v>
                </c:pt>
                <c:pt idx="330">
                  <c:v>-2082.0944444444449</c:v>
                </c:pt>
                <c:pt idx="331">
                  <c:v>-2082.0944444444449</c:v>
                </c:pt>
                <c:pt idx="332">
                  <c:v>-2082.0944444444449</c:v>
                </c:pt>
                <c:pt idx="333">
                  <c:v>-2082.0944444444449</c:v>
                </c:pt>
                <c:pt idx="334">
                  <c:v>-2082.0944444444449</c:v>
                </c:pt>
                <c:pt idx="335">
                  <c:v>-2082.0944444444449</c:v>
                </c:pt>
                <c:pt idx="336">
                  <c:v>-2082.0944444444449</c:v>
                </c:pt>
                <c:pt idx="337">
                  <c:v>-2082.0944444444449</c:v>
                </c:pt>
                <c:pt idx="338">
                  <c:v>-2082.0944444444449</c:v>
                </c:pt>
                <c:pt idx="339">
                  <c:v>-2082.0944444444449</c:v>
                </c:pt>
                <c:pt idx="340">
                  <c:v>-2082.0944444444449</c:v>
                </c:pt>
                <c:pt idx="341">
                  <c:v>-2082.0944444444449</c:v>
                </c:pt>
                <c:pt idx="342">
                  <c:v>-2082.0944444444449</c:v>
                </c:pt>
                <c:pt idx="343">
                  <c:v>-2082.0944444444449</c:v>
                </c:pt>
                <c:pt idx="344">
                  <c:v>-2082.0944444444449</c:v>
                </c:pt>
                <c:pt idx="345">
                  <c:v>-2082.0944444444449</c:v>
                </c:pt>
                <c:pt idx="346">
                  <c:v>-2082.0944444444449</c:v>
                </c:pt>
                <c:pt idx="347">
                  <c:v>-2082.0944444444449</c:v>
                </c:pt>
                <c:pt idx="348">
                  <c:v>-2082.0944444444449</c:v>
                </c:pt>
                <c:pt idx="349">
                  <c:v>-2082.0944444444449</c:v>
                </c:pt>
                <c:pt idx="350">
                  <c:v>-2082.0944444444449</c:v>
                </c:pt>
                <c:pt idx="351">
                  <c:v>-2082.0944444444449</c:v>
                </c:pt>
                <c:pt idx="352">
                  <c:v>-2082.0944444444449</c:v>
                </c:pt>
                <c:pt idx="353">
                  <c:v>-2082.0944444444449</c:v>
                </c:pt>
                <c:pt idx="354">
                  <c:v>-2082.0944444444449</c:v>
                </c:pt>
                <c:pt idx="355">
                  <c:v>-2082.0944444444449</c:v>
                </c:pt>
                <c:pt idx="356">
                  <c:v>-2082.0944444444449</c:v>
                </c:pt>
                <c:pt idx="357">
                  <c:v>-2082.0944444444449</c:v>
                </c:pt>
                <c:pt idx="358">
                  <c:v>-2082.0944444444449</c:v>
                </c:pt>
                <c:pt idx="359">
                  <c:v>-2082.0944444444449</c:v>
                </c:pt>
                <c:pt idx="360">
                  <c:v>-2082.0944444444449</c:v>
                </c:pt>
                <c:pt idx="361">
                  <c:v>-2082.0944444444449</c:v>
                </c:pt>
                <c:pt idx="362">
                  <c:v>-2082.0944444444449</c:v>
                </c:pt>
                <c:pt idx="363">
                  <c:v>-2082.0944444444449</c:v>
                </c:pt>
                <c:pt idx="364">
                  <c:v>-2082.0944444444449</c:v>
                </c:pt>
                <c:pt idx="365">
                  <c:v>-2082.0944444444449</c:v>
                </c:pt>
                <c:pt idx="366">
                  <c:v>-2082.0944444444449</c:v>
                </c:pt>
                <c:pt idx="367">
                  <c:v>-2082.0944444444449</c:v>
                </c:pt>
                <c:pt idx="368">
                  <c:v>-2082.0944444444449</c:v>
                </c:pt>
                <c:pt idx="369">
                  <c:v>-2082.0944444444449</c:v>
                </c:pt>
                <c:pt idx="370">
                  <c:v>-2082.0944444444449</c:v>
                </c:pt>
                <c:pt idx="371">
                  <c:v>-2082.0944444444449</c:v>
                </c:pt>
                <c:pt idx="372">
                  <c:v>-2082.0944444444449</c:v>
                </c:pt>
                <c:pt idx="373">
                  <c:v>-2082.0944444444449</c:v>
                </c:pt>
                <c:pt idx="374">
                  <c:v>-2082.0944444444449</c:v>
                </c:pt>
                <c:pt idx="375">
                  <c:v>-2082.0944444444449</c:v>
                </c:pt>
                <c:pt idx="376">
                  <c:v>-2082.0944444444449</c:v>
                </c:pt>
                <c:pt idx="377">
                  <c:v>-2082.0944444444449</c:v>
                </c:pt>
                <c:pt idx="378">
                  <c:v>-2082.0944444444449</c:v>
                </c:pt>
                <c:pt idx="379">
                  <c:v>-2082.0944444444449</c:v>
                </c:pt>
                <c:pt idx="380">
                  <c:v>-2082.0944444444449</c:v>
                </c:pt>
                <c:pt idx="381">
                  <c:v>-2082.0944444444449</c:v>
                </c:pt>
                <c:pt idx="382">
                  <c:v>-2082.0944444444449</c:v>
                </c:pt>
                <c:pt idx="383">
                  <c:v>-2082.0944444444449</c:v>
                </c:pt>
                <c:pt idx="384">
                  <c:v>-2082.0944444444449</c:v>
                </c:pt>
                <c:pt idx="385">
                  <c:v>-2082.0944444444449</c:v>
                </c:pt>
                <c:pt idx="386">
                  <c:v>-2082.0944444444449</c:v>
                </c:pt>
                <c:pt idx="387">
                  <c:v>-2082.0944444444449</c:v>
                </c:pt>
                <c:pt idx="388">
                  <c:v>-2082.0944444444449</c:v>
                </c:pt>
                <c:pt idx="389">
                  <c:v>-2082.0944444444449</c:v>
                </c:pt>
                <c:pt idx="390">
                  <c:v>-2082.0944444444449</c:v>
                </c:pt>
                <c:pt idx="391">
                  <c:v>-2082.0944444444449</c:v>
                </c:pt>
                <c:pt idx="392">
                  <c:v>-2082.0944444444449</c:v>
                </c:pt>
                <c:pt idx="393">
                  <c:v>-2082.0944444444449</c:v>
                </c:pt>
                <c:pt idx="394">
                  <c:v>-2082.0944444444449</c:v>
                </c:pt>
                <c:pt idx="395">
                  <c:v>-2082.0944444444449</c:v>
                </c:pt>
                <c:pt idx="396">
                  <c:v>-2082.0944444444449</c:v>
                </c:pt>
                <c:pt idx="397">
                  <c:v>-2082.0944444444449</c:v>
                </c:pt>
                <c:pt idx="398">
                  <c:v>-2082.0944444444449</c:v>
                </c:pt>
                <c:pt idx="399">
                  <c:v>-2082.0944444444449</c:v>
                </c:pt>
                <c:pt idx="400">
                  <c:v>-2082.0944444444449</c:v>
                </c:pt>
                <c:pt idx="401">
                  <c:v>-2082.0944444444449</c:v>
                </c:pt>
                <c:pt idx="402">
                  <c:v>-2082.0944444444449</c:v>
                </c:pt>
                <c:pt idx="403">
                  <c:v>-2082.0944444444449</c:v>
                </c:pt>
                <c:pt idx="404">
                  <c:v>-2082.0944444444449</c:v>
                </c:pt>
                <c:pt idx="405">
                  <c:v>-2082.0944444444449</c:v>
                </c:pt>
                <c:pt idx="406">
                  <c:v>-2082.0944444444449</c:v>
                </c:pt>
                <c:pt idx="407">
                  <c:v>-2082.0944444444449</c:v>
                </c:pt>
                <c:pt idx="408">
                  <c:v>-2082.0944444444449</c:v>
                </c:pt>
                <c:pt idx="409">
                  <c:v>-2082.0944444444449</c:v>
                </c:pt>
                <c:pt idx="410">
                  <c:v>-2082.0944444444449</c:v>
                </c:pt>
                <c:pt idx="411">
                  <c:v>-2082.0944444444449</c:v>
                </c:pt>
                <c:pt idx="412">
                  <c:v>-2082.0944444444449</c:v>
                </c:pt>
                <c:pt idx="413">
                  <c:v>-2082.0944444444449</c:v>
                </c:pt>
                <c:pt idx="414">
                  <c:v>-2082.0944444444449</c:v>
                </c:pt>
                <c:pt idx="415">
                  <c:v>-2082.0944444444449</c:v>
                </c:pt>
                <c:pt idx="416">
                  <c:v>-2082.0944444444449</c:v>
                </c:pt>
                <c:pt idx="417">
                  <c:v>-2082.0944444444449</c:v>
                </c:pt>
                <c:pt idx="418">
                  <c:v>-2082.0944444444449</c:v>
                </c:pt>
                <c:pt idx="419">
                  <c:v>-2082.0944444444449</c:v>
                </c:pt>
                <c:pt idx="420">
                  <c:v>-2082.0944444444449</c:v>
                </c:pt>
                <c:pt idx="421">
                  <c:v>-2082.0944444444449</c:v>
                </c:pt>
                <c:pt idx="422">
                  <c:v>-2082.0944444444449</c:v>
                </c:pt>
                <c:pt idx="423">
                  <c:v>-2082.0944444444449</c:v>
                </c:pt>
                <c:pt idx="424">
                  <c:v>-2082.0944444444449</c:v>
                </c:pt>
                <c:pt idx="425">
                  <c:v>-2082.0944444444449</c:v>
                </c:pt>
                <c:pt idx="426">
                  <c:v>-2082.0944444444449</c:v>
                </c:pt>
                <c:pt idx="427">
                  <c:v>-2082.0944444444449</c:v>
                </c:pt>
                <c:pt idx="428">
                  <c:v>-2082.0944444444449</c:v>
                </c:pt>
                <c:pt idx="429">
                  <c:v>-2082.0944444444449</c:v>
                </c:pt>
                <c:pt idx="430">
                  <c:v>-2082.0944444444449</c:v>
                </c:pt>
                <c:pt idx="431">
                  <c:v>-2082.0944444444449</c:v>
                </c:pt>
                <c:pt idx="432">
                  <c:v>-2082.0944444444449</c:v>
                </c:pt>
                <c:pt idx="433">
                  <c:v>-2082.0944444444449</c:v>
                </c:pt>
                <c:pt idx="434">
                  <c:v>-2082.0944444444449</c:v>
                </c:pt>
                <c:pt idx="435">
                  <c:v>-2082.0944444444449</c:v>
                </c:pt>
                <c:pt idx="436">
                  <c:v>-2082.0944444444449</c:v>
                </c:pt>
                <c:pt idx="437">
                  <c:v>-2082.0944444444449</c:v>
                </c:pt>
                <c:pt idx="438">
                  <c:v>-2082.0944444444449</c:v>
                </c:pt>
                <c:pt idx="439">
                  <c:v>-2082.0944444444449</c:v>
                </c:pt>
                <c:pt idx="440">
                  <c:v>-2082.0944444444449</c:v>
                </c:pt>
                <c:pt idx="441">
                  <c:v>-2082.0944444444449</c:v>
                </c:pt>
                <c:pt idx="442">
                  <c:v>-2082.0944444444449</c:v>
                </c:pt>
                <c:pt idx="443">
                  <c:v>-2082.0944444444449</c:v>
                </c:pt>
                <c:pt idx="444">
                  <c:v>-2082.0944444444449</c:v>
                </c:pt>
                <c:pt idx="445">
                  <c:v>-2082.0944444444449</c:v>
                </c:pt>
                <c:pt idx="446">
                  <c:v>-2082.0944444444449</c:v>
                </c:pt>
                <c:pt idx="447">
                  <c:v>-2082.0944444444449</c:v>
                </c:pt>
                <c:pt idx="448">
                  <c:v>-2082.0944444444449</c:v>
                </c:pt>
                <c:pt idx="449">
                  <c:v>-2082.0944444444449</c:v>
                </c:pt>
                <c:pt idx="450">
                  <c:v>-2082.0944444444449</c:v>
                </c:pt>
                <c:pt idx="451">
                  <c:v>-2082.0944444444449</c:v>
                </c:pt>
                <c:pt idx="452">
                  <c:v>-2082.0944444444449</c:v>
                </c:pt>
                <c:pt idx="453">
                  <c:v>-2082.0944444444449</c:v>
                </c:pt>
                <c:pt idx="454">
                  <c:v>-2082.0944444444449</c:v>
                </c:pt>
                <c:pt idx="455">
                  <c:v>-2082.0944444444449</c:v>
                </c:pt>
                <c:pt idx="456">
                  <c:v>-2082.0944444444449</c:v>
                </c:pt>
                <c:pt idx="457">
                  <c:v>-2082.0944444444449</c:v>
                </c:pt>
                <c:pt idx="458">
                  <c:v>-2082.0944444444449</c:v>
                </c:pt>
                <c:pt idx="459">
                  <c:v>-2082.0944444444449</c:v>
                </c:pt>
                <c:pt idx="460">
                  <c:v>-2082.0944444444449</c:v>
                </c:pt>
                <c:pt idx="461">
                  <c:v>-2082.0944444444449</c:v>
                </c:pt>
                <c:pt idx="462">
                  <c:v>-2082.0944444444449</c:v>
                </c:pt>
                <c:pt idx="463">
                  <c:v>-2082.0944444444449</c:v>
                </c:pt>
                <c:pt idx="464">
                  <c:v>-2082.0944444444449</c:v>
                </c:pt>
                <c:pt idx="465">
                  <c:v>-2082.0944444444449</c:v>
                </c:pt>
                <c:pt idx="466">
                  <c:v>-2082.0944444444449</c:v>
                </c:pt>
                <c:pt idx="467">
                  <c:v>-2082.0944444444449</c:v>
                </c:pt>
                <c:pt idx="468">
                  <c:v>-2082.0944444444449</c:v>
                </c:pt>
                <c:pt idx="469">
                  <c:v>-2082.0944444444449</c:v>
                </c:pt>
                <c:pt idx="470">
                  <c:v>-2082.0944444444449</c:v>
                </c:pt>
                <c:pt idx="471">
                  <c:v>-2082.0944444444449</c:v>
                </c:pt>
                <c:pt idx="472">
                  <c:v>-2082.0944444444449</c:v>
                </c:pt>
                <c:pt idx="473">
                  <c:v>-2082.0944444444449</c:v>
                </c:pt>
                <c:pt idx="474">
                  <c:v>-2082.0944444444449</c:v>
                </c:pt>
                <c:pt idx="475">
                  <c:v>-2082.0944444444449</c:v>
                </c:pt>
                <c:pt idx="476">
                  <c:v>-2082.0944444444449</c:v>
                </c:pt>
                <c:pt idx="477">
                  <c:v>-2082.0944444444449</c:v>
                </c:pt>
                <c:pt idx="478">
                  <c:v>-2082.0944444444449</c:v>
                </c:pt>
                <c:pt idx="479">
                  <c:v>-2082.0944444444449</c:v>
                </c:pt>
                <c:pt idx="480">
                  <c:v>-2082.0944444444449</c:v>
                </c:pt>
                <c:pt idx="481">
                  <c:v>-2082.0944444444449</c:v>
                </c:pt>
                <c:pt idx="482">
                  <c:v>-2082.0944444444449</c:v>
                </c:pt>
                <c:pt idx="483">
                  <c:v>-2082.0944444444449</c:v>
                </c:pt>
                <c:pt idx="484">
                  <c:v>-2082.0944444444449</c:v>
                </c:pt>
                <c:pt idx="485">
                  <c:v>-2082.0944444444449</c:v>
                </c:pt>
                <c:pt idx="486">
                  <c:v>-2082.0944444444449</c:v>
                </c:pt>
                <c:pt idx="487">
                  <c:v>-2082.0944444444449</c:v>
                </c:pt>
                <c:pt idx="488">
                  <c:v>-2082.0944444444449</c:v>
                </c:pt>
                <c:pt idx="489">
                  <c:v>-2082.0944444444449</c:v>
                </c:pt>
                <c:pt idx="490">
                  <c:v>-2082.0944444444449</c:v>
                </c:pt>
                <c:pt idx="491">
                  <c:v>-2082.0944444444449</c:v>
                </c:pt>
                <c:pt idx="492">
                  <c:v>-2082.0944444444449</c:v>
                </c:pt>
                <c:pt idx="493">
                  <c:v>-2082.0944444444449</c:v>
                </c:pt>
                <c:pt idx="494">
                  <c:v>-2082.0944444444449</c:v>
                </c:pt>
                <c:pt idx="495">
                  <c:v>-2082.0944444444449</c:v>
                </c:pt>
                <c:pt idx="496">
                  <c:v>-2082.0944444444449</c:v>
                </c:pt>
                <c:pt idx="497">
                  <c:v>-2082.0944444444449</c:v>
                </c:pt>
                <c:pt idx="498">
                  <c:v>-2082.0944444444449</c:v>
                </c:pt>
                <c:pt idx="499">
                  <c:v>-2082.0944444444449</c:v>
                </c:pt>
                <c:pt idx="500">
                  <c:v>-2082.0944444444449</c:v>
                </c:pt>
                <c:pt idx="501">
                  <c:v>-2082.0944444444449</c:v>
                </c:pt>
                <c:pt idx="502">
                  <c:v>-2082.0944444444449</c:v>
                </c:pt>
                <c:pt idx="503">
                  <c:v>-2082.0944444444449</c:v>
                </c:pt>
                <c:pt idx="504">
                  <c:v>-2082.0944444444449</c:v>
                </c:pt>
                <c:pt idx="505">
                  <c:v>-2082.0944444444449</c:v>
                </c:pt>
                <c:pt idx="506">
                  <c:v>-2082.0944444444449</c:v>
                </c:pt>
                <c:pt idx="507">
                  <c:v>-2082.0944444444449</c:v>
                </c:pt>
                <c:pt idx="508">
                  <c:v>-2082.0944444444449</c:v>
                </c:pt>
                <c:pt idx="509">
                  <c:v>-2082.0944444444449</c:v>
                </c:pt>
                <c:pt idx="510">
                  <c:v>-2082.0944444444449</c:v>
                </c:pt>
                <c:pt idx="511">
                  <c:v>-2082.0944444444449</c:v>
                </c:pt>
                <c:pt idx="512">
                  <c:v>-2082.0944444444449</c:v>
                </c:pt>
                <c:pt idx="513">
                  <c:v>-2082.0944444444449</c:v>
                </c:pt>
                <c:pt idx="514">
                  <c:v>-2082.0944444444449</c:v>
                </c:pt>
                <c:pt idx="515">
                  <c:v>-2082.0944444444449</c:v>
                </c:pt>
                <c:pt idx="516">
                  <c:v>-2082.0944444444449</c:v>
                </c:pt>
                <c:pt idx="517">
                  <c:v>-2082.0944444444449</c:v>
                </c:pt>
                <c:pt idx="518">
                  <c:v>-2082.0944444444449</c:v>
                </c:pt>
                <c:pt idx="519">
                  <c:v>-2082.0944444444449</c:v>
                </c:pt>
                <c:pt idx="520">
                  <c:v>-2082.0944444444449</c:v>
                </c:pt>
                <c:pt idx="521">
                  <c:v>-2082.0944444444449</c:v>
                </c:pt>
                <c:pt idx="522">
                  <c:v>-2082.0944444444449</c:v>
                </c:pt>
                <c:pt idx="523">
                  <c:v>-2082.0944444444449</c:v>
                </c:pt>
                <c:pt idx="524">
                  <c:v>-2082.0944444444449</c:v>
                </c:pt>
                <c:pt idx="525">
                  <c:v>-2082.0944444444449</c:v>
                </c:pt>
                <c:pt idx="526">
                  <c:v>-2082.0944444444449</c:v>
                </c:pt>
                <c:pt idx="527">
                  <c:v>-2082.0944444444449</c:v>
                </c:pt>
                <c:pt idx="528">
                  <c:v>-2082.0944444444449</c:v>
                </c:pt>
                <c:pt idx="529">
                  <c:v>-2082.0944444444449</c:v>
                </c:pt>
                <c:pt idx="530">
                  <c:v>-2082.0944444444449</c:v>
                </c:pt>
                <c:pt idx="531">
                  <c:v>-2082.0944444444449</c:v>
                </c:pt>
                <c:pt idx="532">
                  <c:v>-2082.0944444444449</c:v>
                </c:pt>
                <c:pt idx="533">
                  <c:v>-2082.0944444444449</c:v>
                </c:pt>
                <c:pt idx="534">
                  <c:v>-2082.0944444444449</c:v>
                </c:pt>
                <c:pt idx="535">
                  <c:v>-2082.0944444444449</c:v>
                </c:pt>
                <c:pt idx="536">
                  <c:v>-2082.0944444444449</c:v>
                </c:pt>
                <c:pt idx="537">
                  <c:v>-2082.0944444444449</c:v>
                </c:pt>
                <c:pt idx="538">
                  <c:v>-2082.0944444444449</c:v>
                </c:pt>
                <c:pt idx="539">
                  <c:v>-2082.0944444444449</c:v>
                </c:pt>
                <c:pt idx="540">
                  <c:v>-2082.0944444444449</c:v>
                </c:pt>
                <c:pt idx="541">
                  <c:v>-2082.0944444444449</c:v>
                </c:pt>
                <c:pt idx="542">
                  <c:v>-2082.0944444444449</c:v>
                </c:pt>
                <c:pt idx="543">
                  <c:v>-2082.0944444444449</c:v>
                </c:pt>
                <c:pt idx="544">
                  <c:v>-2082.0944444444449</c:v>
                </c:pt>
                <c:pt idx="545">
                  <c:v>-2082.0944444444449</c:v>
                </c:pt>
                <c:pt idx="546">
                  <c:v>-2082.0944444444449</c:v>
                </c:pt>
                <c:pt idx="547">
                  <c:v>-2082.0944444444449</c:v>
                </c:pt>
                <c:pt idx="548">
                  <c:v>-2082.0944444444449</c:v>
                </c:pt>
                <c:pt idx="549">
                  <c:v>-2082.0944444444449</c:v>
                </c:pt>
                <c:pt idx="550">
                  <c:v>-2082.0944444444449</c:v>
                </c:pt>
                <c:pt idx="551">
                  <c:v>-2082.0944444444449</c:v>
                </c:pt>
                <c:pt idx="552">
                  <c:v>-2082.0944444444449</c:v>
                </c:pt>
                <c:pt idx="553">
                  <c:v>-2082.0944444444449</c:v>
                </c:pt>
                <c:pt idx="554">
                  <c:v>-2082.0944444444449</c:v>
                </c:pt>
                <c:pt idx="555">
                  <c:v>-2082.0944444444449</c:v>
                </c:pt>
                <c:pt idx="556">
                  <c:v>-2082.0944444444449</c:v>
                </c:pt>
                <c:pt idx="557">
                  <c:v>-2082.0944444444449</c:v>
                </c:pt>
                <c:pt idx="558">
                  <c:v>-2082.0944444444449</c:v>
                </c:pt>
                <c:pt idx="559">
                  <c:v>-2082.0944444444449</c:v>
                </c:pt>
                <c:pt idx="560">
                  <c:v>-2082.0944444444449</c:v>
                </c:pt>
                <c:pt idx="561">
                  <c:v>-2082.0944444444449</c:v>
                </c:pt>
                <c:pt idx="562">
                  <c:v>-2082.0944444444449</c:v>
                </c:pt>
                <c:pt idx="563">
                  <c:v>-2082.0944444444449</c:v>
                </c:pt>
                <c:pt idx="564">
                  <c:v>-2082.0944444444449</c:v>
                </c:pt>
                <c:pt idx="565">
                  <c:v>-2082.0944444444449</c:v>
                </c:pt>
                <c:pt idx="566">
                  <c:v>-2082.0944444444449</c:v>
                </c:pt>
                <c:pt idx="567">
                  <c:v>-2082.0944444444449</c:v>
                </c:pt>
                <c:pt idx="568">
                  <c:v>-2082.0944444444449</c:v>
                </c:pt>
                <c:pt idx="569">
                  <c:v>-2082.0944444444449</c:v>
                </c:pt>
                <c:pt idx="570">
                  <c:v>-2082.0944444444449</c:v>
                </c:pt>
                <c:pt idx="571">
                  <c:v>-2082.0944444444449</c:v>
                </c:pt>
                <c:pt idx="572">
                  <c:v>-2082.0944444444449</c:v>
                </c:pt>
                <c:pt idx="573">
                  <c:v>-2082.0944444444449</c:v>
                </c:pt>
                <c:pt idx="574">
                  <c:v>-2082.0944444444449</c:v>
                </c:pt>
                <c:pt idx="575">
                  <c:v>-2082.0944444444449</c:v>
                </c:pt>
                <c:pt idx="576">
                  <c:v>-2082.0944444444449</c:v>
                </c:pt>
                <c:pt idx="577">
                  <c:v>-2082.0944444444449</c:v>
                </c:pt>
                <c:pt idx="578">
                  <c:v>-2082.0944444444449</c:v>
                </c:pt>
                <c:pt idx="579">
                  <c:v>-2082.0944444444449</c:v>
                </c:pt>
                <c:pt idx="580">
                  <c:v>-2082.0944444444449</c:v>
                </c:pt>
                <c:pt idx="581">
                  <c:v>-2082.0944444444449</c:v>
                </c:pt>
                <c:pt idx="582">
                  <c:v>-2082.0944444444449</c:v>
                </c:pt>
                <c:pt idx="583">
                  <c:v>-2082.0944444444449</c:v>
                </c:pt>
                <c:pt idx="584">
                  <c:v>-2082.0944444444449</c:v>
                </c:pt>
                <c:pt idx="585">
                  <c:v>-2082.0944444444449</c:v>
                </c:pt>
                <c:pt idx="586">
                  <c:v>-2082.0944444444449</c:v>
                </c:pt>
                <c:pt idx="587">
                  <c:v>-2082.0944444444449</c:v>
                </c:pt>
                <c:pt idx="588">
                  <c:v>-2082.0944444444449</c:v>
                </c:pt>
                <c:pt idx="589">
                  <c:v>-2082.0944444444449</c:v>
                </c:pt>
                <c:pt idx="590">
                  <c:v>-2082.0944444444449</c:v>
                </c:pt>
                <c:pt idx="591">
                  <c:v>-2082.0944444444449</c:v>
                </c:pt>
                <c:pt idx="592">
                  <c:v>-2082.0944444444449</c:v>
                </c:pt>
                <c:pt idx="593">
                  <c:v>-2082.0944444444449</c:v>
                </c:pt>
                <c:pt idx="594">
                  <c:v>-2082.0944444444449</c:v>
                </c:pt>
                <c:pt idx="595">
                  <c:v>-2082.0944444444449</c:v>
                </c:pt>
                <c:pt idx="596">
                  <c:v>-2082.0944444444449</c:v>
                </c:pt>
                <c:pt idx="597">
                  <c:v>-2082.0944444444449</c:v>
                </c:pt>
                <c:pt idx="598">
                  <c:v>-2082.0944444444449</c:v>
                </c:pt>
                <c:pt idx="599">
                  <c:v>-2082.0944444444449</c:v>
                </c:pt>
                <c:pt idx="600">
                  <c:v>-2082.0944444444449</c:v>
                </c:pt>
                <c:pt idx="601">
                  <c:v>-2082.0944444444449</c:v>
                </c:pt>
                <c:pt idx="602">
                  <c:v>-2082.0944444444449</c:v>
                </c:pt>
                <c:pt idx="603">
                  <c:v>-2082.0944444444449</c:v>
                </c:pt>
                <c:pt idx="604">
                  <c:v>-2082.0944444444449</c:v>
                </c:pt>
                <c:pt idx="605">
                  <c:v>-2082.0944444444449</c:v>
                </c:pt>
                <c:pt idx="606">
                  <c:v>-2082.0944444444449</c:v>
                </c:pt>
                <c:pt idx="607">
                  <c:v>-2082.0944444444449</c:v>
                </c:pt>
                <c:pt idx="608">
                  <c:v>-2082.0944444444449</c:v>
                </c:pt>
                <c:pt idx="609">
                  <c:v>-2082.0944444444449</c:v>
                </c:pt>
                <c:pt idx="610">
                  <c:v>-2082.0944444444449</c:v>
                </c:pt>
                <c:pt idx="611">
                  <c:v>-2082.0944444444449</c:v>
                </c:pt>
                <c:pt idx="612">
                  <c:v>-2082.0944444444449</c:v>
                </c:pt>
                <c:pt idx="613">
                  <c:v>-2082.0944444444449</c:v>
                </c:pt>
                <c:pt idx="614">
                  <c:v>-2082.0944444444449</c:v>
                </c:pt>
                <c:pt idx="615">
                  <c:v>-2082.0944444444449</c:v>
                </c:pt>
                <c:pt idx="616">
                  <c:v>-2082.0944444444449</c:v>
                </c:pt>
                <c:pt idx="617">
                  <c:v>-2082.0944444444449</c:v>
                </c:pt>
                <c:pt idx="618">
                  <c:v>-2082.0944444444449</c:v>
                </c:pt>
                <c:pt idx="619">
                  <c:v>-2082.0944444444449</c:v>
                </c:pt>
                <c:pt idx="620">
                  <c:v>-2082.0944444444449</c:v>
                </c:pt>
                <c:pt idx="621">
                  <c:v>-2082.0944444444449</c:v>
                </c:pt>
                <c:pt idx="622">
                  <c:v>-2082.0944444444449</c:v>
                </c:pt>
                <c:pt idx="623">
                  <c:v>-2082.0944444444449</c:v>
                </c:pt>
                <c:pt idx="624">
                  <c:v>-2082.0944444444449</c:v>
                </c:pt>
                <c:pt idx="625">
                  <c:v>-2082.0944444444449</c:v>
                </c:pt>
                <c:pt idx="626">
                  <c:v>-2082.0944444444449</c:v>
                </c:pt>
                <c:pt idx="627">
                  <c:v>-2082.0944444444449</c:v>
                </c:pt>
                <c:pt idx="628">
                  <c:v>-2082.0944444444449</c:v>
                </c:pt>
                <c:pt idx="629">
                  <c:v>-2082.0944444444449</c:v>
                </c:pt>
                <c:pt idx="630">
                  <c:v>-2082.0944444444449</c:v>
                </c:pt>
                <c:pt idx="631">
                  <c:v>-2082.0944444444449</c:v>
                </c:pt>
                <c:pt idx="632">
                  <c:v>-2082.0944444444449</c:v>
                </c:pt>
                <c:pt idx="633">
                  <c:v>-2082.0944444444449</c:v>
                </c:pt>
                <c:pt idx="634">
                  <c:v>-2082.0944444444449</c:v>
                </c:pt>
                <c:pt idx="635">
                  <c:v>-2082.0944444444449</c:v>
                </c:pt>
                <c:pt idx="636">
                  <c:v>-2082.0944444444449</c:v>
                </c:pt>
                <c:pt idx="637">
                  <c:v>-2082.0944444444449</c:v>
                </c:pt>
                <c:pt idx="638">
                  <c:v>-2082.0944444444449</c:v>
                </c:pt>
                <c:pt idx="639">
                  <c:v>-2082.0944444444449</c:v>
                </c:pt>
                <c:pt idx="640">
                  <c:v>-2082.0944444444449</c:v>
                </c:pt>
                <c:pt idx="641">
                  <c:v>-2082.0944444444449</c:v>
                </c:pt>
                <c:pt idx="642">
                  <c:v>-2082.0944444444449</c:v>
                </c:pt>
                <c:pt idx="643">
                  <c:v>-2082.0944444444449</c:v>
                </c:pt>
                <c:pt idx="644">
                  <c:v>-2082.0944444444449</c:v>
                </c:pt>
                <c:pt idx="645">
                  <c:v>-2082.0944444444449</c:v>
                </c:pt>
                <c:pt idx="646">
                  <c:v>-2082.0944444444449</c:v>
                </c:pt>
                <c:pt idx="647">
                  <c:v>-2082.0944444444449</c:v>
                </c:pt>
                <c:pt idx="648">
                  <c:v>-2082.0944444444449</c:v>
                </c:pt>
                <c:pt idx="649">
                  <c:v>-2082.0944444444449</c:v>
                </c:pt>
                <c:pt idx="650">
                  <c:v>-2082.0944444444449</c:v>
                </c:pt>
                <c:pt idx="651">
                  <c:v>-2082.0944444444449</c:v>
                </c:pt>
                <c:pt idx="652">
                  <c:v>-2082.0944444444449</c:v>
                </c:pt>
                <c:pt idx="653">
                  <c:v>-2082.0944444444449</c:v>
                </c:pt>
                <c:pt idx="654">
                  <c:v>-2082.0944444444449</c:v>
                </c:pt>
                <c:pt idx="655">
                  <c:v>-2082.0944444444449</c:v>
                </c:pt>
                <c:pt idx="656">
                  <c:v>-2082.0944444444449</c:v>
                </c:pt>
                <c:pt idx="657">
                  <c:v>-2082.0944444444449</c:v>
                </c:pt>
                <c:pt idx="658">
                  <c:v>-2082.0944444444449</c:v>
                </c:pt>
                <c:pt idx="659">
                  <c:v>-2082.0944444444449</c:v>
                </c:pt>
                <c:pt idx="660">
                  <c:v>-2082.0944444444449</c:v>
                </c:pt>
                <c:pt idx="661">
                  <c:v>-2082.0944444444449</c:v>
                </c:pt>
                <c:pt idx="662">
                  <c:v>-2082.0944444444449</c:v>
                </c:pt>
                <c:pt idx="663">
                  <c:v>-2082.0944444444449</c:v>
                </c:pt>
                <c:pt idx="664">
                  <c:v>-2082.0944444444449</c:v>
                </c:pt>
                <c:pt idx="665">
                  <c:v>-2082.0944444444449</c:v>
                </c:pt>
                <c:pt idx="666">
                  <c:v>-2082.0944444444449</c:v>
                </c:pt>
                <c:pt idx="667">
                  <c:v>-2082.0944444444449</c:v>
                </c:pt>
                <c:pt idx="668">
                  <c:v>-2082.0944444444449</c:v>
                </c:pt>
                <c:pt idx="669">
                  <c:v>-2082.0944444444449</c:v>
                </c:pt>
                <c:pt idx="670">
                  <c:v>-2082.0944444444449</c:v>
                </c:pt>
                <c:pt idx="671">
                  <c:v>-2082.0944444444449</c:v>
                </c:pt>
                <c:pt idx="672">
                  <c:v>-2082.0944444444449</c:v>
                </c:pt>
                <c:pt idx="673">
                  <c:v>-2082.0944444444449</c:v>
                </c:pt>
                <c:pt idx="674">
                  <c:v>-2082.0944444444449</c:v>
                </c:pt>
                <c:pt idx="675">
                  <c:v>-2082.0944444444449</c:v>
                </c:pt>
                <c:pt idx="676">
                  <c:v>-2082.0944444444449</c:v>
                </c:pt>
                <c:pt idx="677">
                  <c:v>-2082.0944444444449</c:v>
                </c:pt>
                <c:pt idx="678">
                  <c:v>-2082.0944444444449</c:v>
                </c:pt>
                <c:pt idx="679">
                  <c:v>-2082.0944444444449</c:v>
                </c:pt>
                <c:pt idx="680">
                  <c:v>-2082.0944444444449</c:v>
                </c:pt>
                <c:pt idx="681">
                  <c:v>-2082.0944444444449</c:v>
                </c:pt>
                <c:pt idx="682">
                  <c:v>-2082.0944444444449</c:v>
                </c:pt>
                <c:pt idx="683">
                  <c:v>-2082.0944444444449</c:v>
                </c:pt>
                <c:pt idx="684">
                  <c:v>-2082.0944444444449</c:v>
                </c:pt>
                <c:pt idx="685">
                  <c:v>-2082.0944444444449</c:v>
                </c:pt>
                <c:pt idx="686">
                  <c:v>-2082.0944444444449</c:v>
                </c:pt>
                <c:pt idx="687">
                  <c:v>-2082.0944444444449</c:v>
                </c:pt>
                <c:pt idx="688">
                  <c:v>-2082.0944444444449</c:v>
                </c:pt>
                <c:pt idx="689">
                  <c:v>-2082.0944444444449</c:v>
                </c:pt>
                <c:pt idx="690">
                  <c:v>-2082.0944444444449</c:v>
                </c:pt>
                <c:pt idx="691">
                  <c:v>-2082.0944444444449</c:v>
                </c:pt>
                <c:pt idx="692">
                  <c:v>-2082.0944444444449</c:v>
                </c:pt>
                <c:pt idx="693">
                  <c:v>-2082.0944444444449</c:v>
                </c:pt>
                <c:pt idx="694">
                  <c:v>-2082.0944444444449</c:v>
                </c:pt>
                <c:pt idx="695">
                  <c:v>-2082.0944444444449</c:v>
                </c:pt>
                <c:pt idx="696">
                  <c:v>-2082.0944444444449</c:v>
                </c:pt>
                <c:pt idx="697">
                  <c:v>-2082.0944444444449</c:v>
                </c:pt>
                <c:pt idx="698">
                  <c:v>-2082.0944444444449</c:v>
                </c:pt>
                <c:pt idx="699">
                  <c:v>-2082.0944444444449</c:v>
                </c:pt>
                <c:pt idx="700">
                  <c:v>-2082.0944444444449</c:v>
                </c:pt>
                <c:pt idx="701">
                  <c:v>-2082.0944444444449</c:v>
                </c:pt>
                <c:pt idx="702">
                  <c:v>-2082.0944444444449</c:v>
                </c:pt>
                <c:pt idx="703">
                  <c:v>-2082.0944444444449</c:v>
                </c:pt>
                <c:pt idx="704">
                  <c:v>-2082.0944444444449</c:v>
                </c:pt>
                <c:pt idx="705">
                  <c:v>-2082.0944444444449</c:v>
                </c:pt>
                <c:pt idx="706">
                  <c:v>-2082.0944444444449</c:v>
                </c:pt>
                <c:pt idx="707">
                  <c:v>-2082.0944444444449</c:v>
                </c:pt>
                <c:pt idx="708">
                  <c:v>-2082.0944444444449</c:v>
                </c:pt>
                <c:pt idx="709">
                  <c:v>-2082.0944444444449</c:v>
                </c:pt>
                <c:pt idx="710">
                  <c:v>-2082.0944444444449</c:v>
                </c:pt>
                <c:pt idx="711">
                  <c:v>-2082.0944444444449</c:v>
                </c:pt>
                <c:pt idx="712">
                  <c:v>-2082.0944444444449</c:v>
                </c:pt>
                <c:pt idx="713">
                  <c:v>-2082.0944444444449</c:v>
                </c:pt>
                <c:pt idx="714">
                  <c:v>-2082.0944444444449</c:v>
                </c:pt>
                <c:pt idx="715">
                  <c:v>-2082.0944444444449</c:v>
                </c:pt>
                <c:pt idx="716">
                  <c:v>-2082.0944444444449</c:v>
                </c:pt>
                <c:pt idx="717">
                  <c:v>-2082.0944444444449</c:v>
                </c:pt>
                <c:pt idx="718">
                  <c:v>-2082.0944444444449</c:v>
                </c:pt>
                <c:pt idx="719">
                  <c:v>-2082.094444444444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6434688"/>
        <c:axId val="206436224"/>
      </c:lineChart>
      <c:catAx>
        <c:axId val="206434688"/>
        <c:scaling>
          <c:orientation val="minMax"/>
        </c:scaling>
        <c:axPos val="b"/>
        <c:numFmt formatCode="General" sourceLinked="1"/>
        <c:majorTickMark val="none"/>
        <c:tickLblPos val="nextTo"/>
        <c:crossAx val="206436224"/>
        <c:crosses val="autoZero"/>
        <c:auto val="1"/>
        <c:lblAlgn val="ctr"/>
        <c:lblOffset val="100"/>
        <c:tickLblSkip val="24"/>
      </c:catAx>
      <c:valAx>
        <c:axId val="206436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43468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8181.5666666666666</c:v>
                </c:pt>
                <c:pt idx="1">
                  <c:v>-8862.2833333333328</c:v>
                </c:pt>
                <c:pt idx="2">
                  <c:v>-8976.7833333333328</c:v>
                </c:pt>
                <c:pt idx="3">
                  <c:v>-9165.7166666666672</c:v>
                </c:pt>
                <c:pt idx="4">
                  <c:v>-9357.1333333333332</c:v>
                </c:pt>
                <c:pt idx="5">
                  <c:v>-9414.5166666666664</c:v>
                </c:pt>
                <c:pt idx="6">
                  <c:v>-9378.2666666666664</c:v>
                </c:pt>
                <c:pt idx="7">
                  <c:v>-8777.2999999999993</c:v>
                </c:pt>
                <c:pt idx="8">
                  <c:v>-8042</c:v>
                </c:pt>
                <c:pt idx="9">
                  <c:v>-7259.85</c:v>
                </c:pt>
                <c:pt idx="10">
                  <c:v>-6752.7</c:v>
                </c:pt>
                <c:pt idx="11">
                  <c:v>-6529.9833333333336</c:v>
                </c:pt>
                <c:pt idx="12">
                  <c:v>-5908.0666666666666</c:v>
                </c:pt>
                <c:pt idx="13">
                  <c:v>-5810.0666666666666</c:v>
                </c:pt>
                <c:pt idx="14">
                  <c:v>-5958.45</c:v>
                </c:pt>
                <c:pt idx="15">
                  <c:v>-6422.6333333333332</c:v>
                </c:pt>
                <c:pt idx="16">
                  <c:v>-7202.1333333333332</c:v>
                </c:pt>
                <c:pt idx="17">
                  <c:v>-7927.95</c:v>
                </c:pt>
                <c:pt idx="18">
                  <c:v>-8424.5333333333328</c:v>
                </c:pt>
                <c:pt idx="19">
                  <c:v>-8787.6333333333332</c:v>
                </c:pt>
                <c:pt idx="20">
                  <c:v>-9393.7666666666664</c:v>
                </c:pt>
                <c:pt idx="21">
                  <c:v>-9925.8833333333332</c:v>
                </c:pt>
                <c:pt idx="22">
                  <c:v>-8972.4166666666661</c:v>
                </c:pt>
                <c:pt idx="23">
                  <c:v>-7791.5333333333338</c:v>
                </c:pt>
              </c:numCache>
            </c:numRef>
          </c:val>
        </c:ser>
        <c:marker val="1"/>
        <c:axId val="91841664"/>
        <c:axId val="91843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91854720"/>
        <c:axId val="91853184"/>
      </c:lineChart>
      <c:catAx>
        <c:axId val="91841664"/>
        <c:scaling>
          <c:orientation val="minMax"/>
        </c:scaling>
        <c:axPos val="b"/>
        <c:numFmt formatCode="General" sourceLinked="1"/>
        <c:majorTickMark val="none"/>
        <c:tickLblPos val="nextTo"/>
        <c:crossAx val="91843200"/>
        <c:crosses val="autoZero"/>
        <c:auto val="1"/>
        <c:lblAlgn val="ctr"/>
        <c:lblOffset val="100"/>
        <c:tickLblSkip val="1"/>
      </c:catAx>
      <c:valAx>
        <c:axId val="91843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841664"/>
        <c:crosses val="autoZero"/>
        <c:crossBetween val="between"/>
      </c:valAx>
      <c:valAx>
        <c:axId val="91853184"/>
        <c:scaling>
          <c:orientation val="minMax"/>
          <c:min val="35000"/>
        </c:scaling>
        <c:axPos val="r"/>
        <c:numFmt formatCode="0" sourceLinked="0"/>
        <c:tickLblPos val="nextTo"/>
        <c:crossAx val="91854720"/>
        <c:crosses val="max"/>
        <c:crossBetween val="between"/>
        <c:majorUnit val="5000"/>
      </c:valAx>
      <c:catAx>
        <c:axId val="91854720"/>
        <c:scaling>
          <c:orientation val="minMax"/>
        </c:scaling>
        <c:delete val="1"/>
        <c:axPos val="b"/>
        <c:numFmt formatCode="General" sourceLinked="1"/>
        <c:tickLblPos val="none"/>
        <c:crossAx val="918531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700</c:v>
                </c:pt>
                <c:pt idx="1">
                  <c:v>-900</c:v>
                </c:pt>
                <c:pt idx="2">
                  <c:v>-1000</c:v>
                </c:pt>
                <c:pt idx="3">
                  <c:v>-1084</c:v>
                </c:pt>
                <c:pt idx="4">
                  <c:v>-890</c:v>
                </c:pt>
                <c:pt idx="5">
                  <c:v>-659</c:v>
                </c:pt>
                <c:pt idx="6">
                  <c:v>-541</c:v>
                </c:pt>
                <c:pt idx="7">
                  <c:v>-335</c:v>
                </c:pt>
                <c:pt idx="8">
                  <c:v>-462</c:v>
                </c:pt>
                <c:pt idx="9">
                  <c:v>-580</c:v>
                </c:pt>
                <c:pt idx="10">
                  <c:v>-394</c:v>
                </c:pt>
                <c:pt idx="11">
                  <c:v>133</c:v>
                </c:pt>
                <c:pt idx="12">
                  <c:v>168</c:v>
                </c:pt>
                <c:pt idx="13">
                  <c:v>-531</c:v>
                </c:pt>
                <c:pt idx="14">
                  <c:v>-723</c:v>
                </c:pt>
                <c:pt idx="15">
                  <c:v>-571</c:v>
                </c:pt>
                <c:pt idx="16">
                  <c:v>-508</c:v>
                </c:pt>
                <c:pt idx="17">
                  <c:v>-789</c:v>
                </c:pt>
                <c:pt idx="18">
                  <c:v>-900</c:v>
                </c:pt>
                <c:pt idx="19">
                  <c:v>-900</c:v>
                </c:pt>
                <c:pt idx="20">
                  <c:v>-850</c:v>
                </c:pt>
                <c:pt idx="21">
                  <c:v>-900</c:v>
                </c:pt>
                <c:pt idx="22">
                  <c:v>-900</c:v>
                </c:pt>
                <c:pt idx="23">
                  <c:v>-850</c:v>
                </c:pt>
                <c:pt idx="24">
                  <c:v>-900</c:v>
                </c:pt>
                <c:pt idx="25">
                  <c:v>-336</c:v>
                </c:pt>
                <c:pt idx="26">
                  <c:v>-82</c:v>
                </c:pt>
                <c:pt idx="27">
                  <c:v>184</c:v>
                </c:pt>
                <c:pt idx="28">
                  <c:v>306</c:v>
                </c:pt>
                <c:pt idx="29">
                  <c:v>232</c:v>
                </c:pt>
                <c:pt idx="30">
                  <c:v>555</c:v>
                </c:pt>
                <c:pt idx="31">
                  <c:v>999</c:v>
                </c:pt>
                <c:pt idx="32">
                  <c:v>1000</c:v>
                </c:pt>
                <c:pt idx="33">
                  <c:v>940</c:v>
                </c:pt>
                <c:pt idx="34">
                  <c:v>179</c:v>
                </c:pt>
                <c:pt idx="35">
                  <c:v>-1181</c:v>
                </c:pt>
                <c:pt idx="36">
                  <c:v>-1200</c:v>
                </c:pt>
                <c:pt idx="37">
                  <c:v>-1200</c:v>
                </c:pt>
                <c:pt idx="38">
                  <c:v>-1200</c:v>
                </c:pt>
                <c:pt idx="39">
                  <c:v>-995</c:v>
                </c:pt>
                <c:pt idx="40">
                  <c:v>-590</c:v>
                </c:pt>
                <c:pt idx="41">
                  <c:v>-506</c:v>
                </c:pt>
                <c:pt idx="42">
                  <c:v>-569</c:v>
                </c:pt>
                <c:pt idx="43">
                  <c:v>-899</c:v>
                </c:pt>
                <c:pt idx="44">
                  <c:v>-850</c:v>
                </c:pt>
                <c:pt idx="45">
                  <c:v>-900</c:v>
                </c:pt>
                <c:pt idx="46">
                  <c:v>-900</c:v>
                </c:pt>
                <c:pt idx="47">
                  <c:v>-899</c:v>
                </c:pt>
                <c:pt idx="48">
                  <c:v>-860</c:v>
                </c:pt>
                <c:pt idx="49">
                  <c:v>-615</c:v>
                </c:pt>
                <c:pt idx="50">
                  <c:v>1000</c:v>
                </c:pt>
                <c:pt idx="51">
                  <c:v>999</c:v>
                </c:pt>
                <c:pt idx="52">
                  <c:v>997</c:v>
                </c:pt>
                <c:pt idx="53">
                  <c:v>578</c:v>
                </c:pt>
                <c:pt idx="54">
                  <c:v>-492</c:v>
                </c:pt>
                <c:pt idx="55">
                  <c:v>-728</c:v>
                </c:pt>
                <c:pt idx="56">
                  <c:v>-860</c:v>
                </c:pt>
                <c:pt idx="57">
                  <c:v>-860</c:v>
                </c:pt>
                <c:pt idx="58">
                  <c:v>-860</c:v>
                </c:pt>
                <c:pt idx="59">
                  <c:v>-647</c:v>
                </c:pt>
                <c:pt idx="60">
                  <c:v>-860</c:v>
                </c:pt>
                <c:pt idx="61">
                  <c:v>-860</c:v>
                </c:pt>
                <c:pt idx="62">
                  <c:v>-860</c:v>
                </c:pt>
                <c:pt idx="63">
                  <c:v>-860</c:v>
                </c:pt>
                <c:pt idx="64">
                  <c:v>-860</c:v>
                </c:pt>
                <c:pt idx="65">
                  <c:v>-860</c:v>
                </c:pt>
                <c:pt idx="66">
                  <c:v>-860</c:v>
                </c:pt>
                <c:pt idx="67">
                  <c:v>-860</c:v>
                </c:pt>
                <c:pt idx="68">
                  <c:v>-900</c:v>
                </c:pt>
                <c:pt idx="69">
                  <c:v>-900</c:v>
                </c:pt>
                <c:pt idx="70">
                  <c:v>-900</c:v>
                </c:pt>
                <c:pt idx="71">
                  <c:v>-900</c:v>
                </c:pt>
                <c:pt idx="72">
                  <c:v>-900</c:v>
                </c:pt>
                <c:pt idx="73">
                  <c:v>-1200</c:v>
                </c:pt>
                <c:pt idx="74">
                  <c:v>-1200</c:v>
                </c:pt>
                <c:pt idx="75">
                  <c:v>-1200</c:v>
                </c:pt>
                <c:pt idx="76">
                  <c:v>-1200</c:v>
                </c:pt>
                <c:pt idx="77">
                  <c:v>-1200</c:v>
                </c:pt>
                <c:pt idx="78">
                  <c:v>-1200</c:v>
                </c:pt>
                <c:pt idx="79">
                  <c:v>-728</c:v>
                </c:pt>
                <c:pt idx="80">
                  <c:v>203</c:v>
                </c:pt>
                <c:pt idx="81">
                  <c:v>-800</c:v>
                </c:pt>
                <c:pt idx="82">
                  <c:v>-900</c:v>
                </c:pt>
                <c:pt idx="83">
                  <c:v>-900</c:v>
                </c:pt>
                <c:pt idx="84">
                  <c:v>-900</c:v>
                </c:pt>
                <c:pt idx="85">
                  <c:v>-900</c:v>
                </c:pt>
                <c:pt idx="86">
                  <c:v>-900</c:v>
                </c:pt>
                <c:pt idx="87">
                  <c:v>-900</c:v>
                </c:pt>
                <c:pt idx="88">
                  <c:v>-900</c:v>
                </c:pt>
                <c:pt idx="89">
                  <c:v>-900</c:v>
                </c:pt>
                <c:pt idx="90">
                  <c:v>-900</c:v>
                </c:pt>
                <c:pt idx="91">
                  <c:v>-900</c:v>
                </c:pt>
                <c:pt idx="92">
                  <c:v>-900</c:v>
                </c:pt>
                <c:pt idx="93">
                  <c:v>-900</c:v>
                </c:pt>
                <c:pt idx="94">
                  <c:v>-900</c:v>
                </c:pt>
                <c:pt idx="95">
                  <c:v>-900</c:v>
                </c:pt>
                <c:pt idx="96">
                  <c:v>-900</c:v>
                </c:pt>
                <c:pt idx="97">
                  <c:v>-1200</c:v>
                </c:pt>
                <c:pt idx="98">
                  <c:v>-1200</c:v>
                </c:pt>
                <c:pt idx="99">
                  <c:v>-1200</c:v>
                </c:pt>
                <c:pt idx="100">
                  <c:v>-1200</c:v>
                </c:pt>
                <c:pt idx="101">
                  <c:v>-1200</c:v>
                </c:pt>
                <c:pt idx="102">
                  <c:v>-1200</c:v>
                </c:pt>
                <c:pt idx="103">
                  <c:v>-808</c:v>
                </c:pt>
                <c:pt idx="104">
                  <c:v>-408</c:v>
                </c:pt>
                <c:pt idx="105">
                  <c:v>-900</c:v>
                </c:pt>
                <c:pt idx="106">
                  <c:v>-900</c:v>
                </c:pt>
                <c:pt idx="107">
                  <c:v>-900</c:v>
                </c:pt>
                <c:pt idx="108">
                  <c:v>-900</c:v>
                </c:pt>
                <c:pt idx="109">
                  <c:v>-900</c:v>
                </c:pt>
                <c:pt idx="110">
                  <c:v>-900</c:v>
                </c:pt>
                <c:pt idx="111">
                  <c:v>-900</c:v>
                </c:pt>
                <c:pt idx="112">
                  <c:v>-900</c:v>
                </c:pt>
                <c:pt idx="113">
                  <c:v>-900</c:v>
                </c:pt>
                <c:pt idx="114">
                  <c:v>-900</c:v>
                </c:pt>
                <c:pt idx="115">
                  <c:v>-900</c:v>
                </c:pt>
                <c:pt idx="116">
                  <c:v>-900</c:v>
                </c:pt>
                <c:pt idx="117">
                  <c:v>-900</c:v>
                </c:pt>
                <c:pt idx="118">
                  <c:v>-900</c:v>
                </c:pt>
                <c:pt idx="119">
                  <c:v>-900</c:v>
                </c:pt>
                <c:pt idx="120">
                  <c:v>-900</c:v>
                </c:pt>
                <c:pt idx="121">
                  <c:v>-1200</c:v>
                </c:pt>
                <c:pt idx="122">
                  <c:v>-1200</c:v>
                </c:pt>
                <c:pt idx="123">
                  <c:v>-1200</c:v>
                </c:pt>
                <c:pt idx="124">
                  <c:v>-1200</c:v>
                </c:pt>
                <c:pt idx="125">
                  <c:v>-1200</c:v>
                </c:pt>
                <c:pt idx="126">
                  <c:v>-1200</c:v>
                </c:pt>
                <c:pt idx="127">
                  <c:v>-879</c:v>
                </c:pt>
                <c:pt idx="128">
                  <c:v>-757</c:v>
                </c:pt>
                <c:pt idx="129">
                  <c:v>-900</c:v>
                </c:pt>
                <c:pt idx="130">
                  <c:v>-900</c:v>
                </c:pt>
                <c:pt idx="131">
                  <c:v>-900</c:v>
                </c:pt>
                <c:pt idx="132">
                  <c:v>-900</c:v>
                </c:pt>
                <c:pt idx="133">
                  <c:v>-900</c:v>
                </c:pt>
                <c:pt idx="134">
                  <c:v>-900</c:v>
                </c:pt>
                <c:pt idx="135">
                  <c:v>-900</c:v>
                </c:pt>
                <c:pt idx="136">
                  <c:v>-900</c:v>
                </c:pt>
                <c:pt idx="137">
                  <c:v>-900</c:v>
                </c:pt>
                <c:pt idx="138">
                  <c:v>-900</c:v>
                </c:pt>
                <c:pt idx="139">
                  <c:v>-900</c:v>
                </c:pt>
                <c:pt idx="140">
                  <c:v>-900</c:v>
                </c:pt>
                <c:pt idx="141">
                  <c:v>-900</c:v>
                </c:pt>
                <c:pt idx="142">
                  <c:v>-900</c:v>
                </c:pt>
                <c:pt idx="143">
                  <c:v>-900</c:v>
                </c:pt>
                <c:pt idx="144">
                  <c:v>-900</c:v>
                </c:pt>
                <c:pt idx="145">
                  <c:v>-1200</c:v>
                </c:pt>
                <c:pt idx="146">
                  <c:v>-1200</c:v>
                </c:pt>
                <c:pt idx="147">
                  <c:v>-1200</c:v>
                </c:pt>
                <c:pt idx="148">
                  <c:v>-1200</c:v>
                </c:pt>
                <c:pt idx="149">
                  <c:v>-1200</c:v>
                </c:pt>
                <c:pt idx="150">
                  <c:v>-1150</c:v>
                </c:pt>
                <c:pt idx="151">
                  <c:v>-850</c:v>
                </c:pt>
                <c:pt idx="152">
                  <c:v>-900</c:v>
                </c:pt>
                <c:pt idx="153">
                  <c:v>-850</c:v>
                </c:pt>
                <c:pt idx="154">
                  <c:v>-859</c:v>
                </c:pt>
                <c:pt idx="155">
                  <c:v>-850</c:v>
                </c:pt>
                <c:pt idx="156">
                  <c:v>-850</c:v>
                </c:pt>
                <c:pt idx="157">
                  <c:v>-850</c:v>
                </c:pt>
                <c:pt idx="158">
                  <c:v>-850</c:v>
                </c:pt>
                <c:pt idx="159">
                  <c:v>-850</c:v>
                </c:pt>
                <c:pt idx="160">
                  <c:v>-850</c:v>
                </c:pt>
                <c:pt idx="161">
                  <c:v>-850</c:v>
                </c:pt>
                <c:pt idx="162">
                  <c:v>-850</c:v>
                </c:pt>
                <c:pt idx="163">
                  <c:v>-850</c:v>
                </c:pt>
                <c:pt idx="164">
                  <c:v>-900</c:v>
                </c:pt>
                <c:pt idx="165">
                  <c:v>-889</c:v>
                </c:pt>
                <c:pt idx="166">
                  <c:v>-864</c:v>
                </c:pt>
                <c:pt idx="167">
                  <c:v>-850</c:v>
                </c:pt>
                <c:pt idx="168">
                  <c:v>-1000</c:v>
                </c:pt>
                <c:pt idx="169">
                  <c:v>-1000</c:v>
                </c:pt>
                <c:pt idx="170">
                  <c:v>-1200</c:v>
                </c:pt>
                <c:pt idx="171">
                  <c:v>-1200</c:v>
                </c:pt>
                <c:pt idx="172">
                  <c:v>-1200</c:v>
                </c:pt>
                <c:pt idx="173">
                  <c:v>-1200</c:v>
                </c:pt>
                <c:pt idx="174">
                  <c:v>-1200</c:v>
                </c:pt>
                <c:pt idx="175">
                  <c:v>-1200</c:v>
                </c:pt>
                <c:pt idx="176">
                  <c:v>-1000</c:v>
                </c:pt>
                <c:pt idx="177">
                  <c:v>-1000</c:v>
                </c:pt>
                <c:pt idx="178">
                  <c:v>-1000</c:v>
                </c:pt>
                <c:pt idx="179">
                  <c:v>-1000</c:v>
                </c:pt>
                <c:pt idx="180">
                  <c:v>-1000</c:v>
                </c:pt>
                <c:pt idx="181">
                  <c:v>-1000</c:v>
                </c:pt>
                <c:pt idx="182">
                  <c:v>-1000</c:v>
                </c:pt>
                <c:pt idx="183">
                  <c:v>-1000</c:v>
                </c:pt>
                <c:pt idx="184">
                  <c:v>-1000</c:v>
                </c:pt>
                <c:pt idx="185">
                  <c:v>-1000</c:v>
                </c:pt>
                <c:pt idx="186">
                  <c:v>-1000</c:v>
                </c:pt>
                <c:pt idx="187">
                  <c:v>-1000</c:v>
                </c:pt>
                <c:pt idx="188">
                  <c:v>-1000</c:v>
                </c:pt>
                <c:pt idx="189">
                  <c:v>-1000</c:v>
                </c:pt>
                <c:pt idx="190">
                  <c:v>-1000</c:v>
                </c:pt>
                <c:pt idx="191">
                  <c:v>-1000</c:v>
                </c:pt>
                <c:pt idx="192">
                  <c:v>-1000</c:v>
                </c:pt>
                <c:pt idx="193">
                  <c:v>-1200</c:v>
                </c:pt>
                <c:pt idx="194">
                  <c:v>-1200</c:v>
                </c:pt>
                <c:pt idx="195">
                  <c:v>-1200</c:v>
                </c:pt>
                <c:pt idx="196">
                  <c:v>-1185</c:v>
                </c:pt>
                <c:pt idx="197">
                  <c:v>-1200</c:v>
                </c:pt>
                <c:pt idx="198">
                  <c:v>-1200</c:v>
                </c:pt>
                <c:pt idx="199">
                  <c:v>-1200</c:v>
                </c:pt>
                <c:pt idx="200">
                  <c:v>-1155</c:v>
                </c:pt>
                <c:pt idx="201">
                  <c:v>-675</c:v>
                </c:pt>
                <c:pt idx="202">
                  <c:v>-1051</c:v>
                </c:pt>
                <c:pt idx="203">
                  <c:v>-1119</c:v>
                </c:pt>
                <c:pt idx="204">
                  <c:v>-1191</c:v>
                </c:pt>
                <c:pt idx="205">
                  <c:v>-1200</c:v>
                </c:pt>
                <c:pt idx="206">
                  <c:v>-1200</c:v>
                </c:pt>
                <c:pt idx="207">
                  <c:v>-890</c:v>
                </c:pt>
                <c:pt idx="208">
                  <c:v>-395</c:v>
                </c:pt>
                <c:pt idx="209">
                  <c:v>-573</c:v>
                </c:pt>
                <c:pt idx="210">
                  <c:v>-778</c:v>
                </c:pt>
                <c:pt idx="211">
                  <c:v>-997</c:v>
                </c:pt>
                <c:pt idx="212">
                  <c:v>-1000</c:v>
                </c:pt>
                <c:pt idx="213">
                  <c:v>-1000</c:v>
                </c:pt>
                <c:pt idx="214">
                  <c:v>-1000</c:v>
                </c:pt>
                <c:pt idx="215">
                  <c:v>-1000</c:v>
                </c:pt>
                <c:pt idx="216">
                  <c:v>-1000</c:v>
                </c:pt>
                <c:pt idx="217">
                  <c:v>-1199</c:v>
                </c:pt>
                <c:pt idx="218">
                  <c:v>-1200</c:v>
                </c:pt>
                <c:pt idx="219">
                  <c:v>-1200</c:v>
                </c:pt>
                <c:pt idx="220">
                  <c:v>-1165</c:v>
                </c:pt>
                <c:pt idx="221">
                  <c:v>-1200</c:v>
                </c:pt>
                <c:pt idx="222">
                  <c:v>-1200</c:v>
                </c:pt>
                <c:pt idx="223">
                  <c:v>-1000</c:v>
                </c:pt>
                <c:pt idx="224">
                  <c:v>-995</c:v>
                </c:pt>
                <c:pt idx="225">
                  <c:v>-975</c:v>
                </c:pt>
                <c:pt idx="226">
                  <c:v>-1000</c:v>
                </c:pt>
                <c:pt idx="227">
                  <c:v>-71</c:v>
                </c:pt>
                <c:pt idx="228">
                  <c:v>7</c:v>
                </c:pt>
                <c:pt idx="229">
                  <c:v>-869</c:v>
                </c:pt>
                <c:pt idx="230">
                  <c:v>-1000</c:v>
                </c:pt>
                <c:pt idx="231">
                  <c:v>-1000</c:v>
                </c:pt>
                <c:pt idx="232">
                  <c:v>-1000</c:v>
                </c:pt>
                <c:pt idx="233">
                  <c:v>-1000</c:v>
                </c:pt>
                <c:pt idx="234">
                  <c:v>-1000</c:v>
                </c:pt>
                <c:pt idx="235">
                  <c:v>-1000</c:v>
                </c:pt>
                <c:pt idx="236">
                  <c:v>-1000</c:v>
                </c:pt>
                <c:pt idx="237">
                  <c:v>-1000</c:v>
                </c:pt>
                <c:pt idx="238">
                  <c:v>-1000</c:v>
                </c:pt>
                <c:pt idx="239">
                  <c:v>-1000</c:v>
                </c:pt>
                <c:pt idx="240">
                  <c:v>-1000</c:v>
                </c:pt>
                <c:pt idx="241">
                  <c:v>-1200</c:v>
                </c:pt>
                <c:pt idx="242">
                  <c:v>-1200</c:v>
                </c:pt>
                <c:pt idx="243">
                  <c:v>-1200</c:v>
                </c:pt>
                <c:pt idx="244">
                  <c:v>-1134</c:v>
                </c:pt>
                <c:pt idx="245">
                  <c:v>-1200</c:v>
                </c:pt>
                <c:pt idx="246">
                  <c:v>-1200</c:v>
                </c:pt>
                <c:pt idx="247">
                  <c:v>-495</c:v>
                </c:pt>
                <c:pt idx="248">
                  <c:v>-829</c:v>
                </c:pt>
                <c:pt idx="249">
                  <c:v>-709</c:v>
                </c:pt>
                <c:pt idx="250">
                  <c:v>-719</c:v>
                </c:pt>
                <c:pt idx="251">
                  <c:v>-784</c:v>
                </c:pt>
                <c:pt idx="252">
                  <c:v>-1000</c:v>
                </c:pt>
                <c:pt idx="253">
                  <c:v>-1000</c:v>
                </c:pt>
                <c:pt idx="254">
                  <c:v>-1000</c:v>
                </c:pt>
                <c:pt idx="255">
                  <c:v>-903</c:v>
                </c:pt>
                <c:pt idx="256">
                  <c:v>-900</c:v>
                </c:pt>
                <c:pt idx="257">
                  <c:v>-1000</c:v>
                </c:pt>
                <c:pt idx="258">
                  <c:v>-809</c:v>
                </c:pt>
                <c:pt idx="259">
                  <c:v>-793</c:v>
                </c:pt>
                <c:pt idx="260">
                  <c:v>-935</c:v>
                </c:pt>
                <c:pt idx="261">
                  <c:v>-1000</c:v>
                </c:pt>
                <c:pt idx="262">
                  <c:v>-1000</c:v>
                </c:pt>
                <c:pt idx="263">
                  <c:v>-1000</c:v>
                </c:pt>
                <c:pt idx="264">
                  <c:v>-1000</c:v>
                </c:pt>
                <c:pt idx="265">
                  <c:v>-1200</c:v>
                </c:pt>
                <c:pt idx="266">
                  <c:v>-1200</c:v>
                </c:pt>
                <c:pt idx="267">
                  <c:v>-1200</c:v>
                </c:pt>
                <c:pt idx="268">
                  <c:v>-1189</c:v>
                </c:pt>
                <c:pt idx="269">
                  <c:v>-1125</c:v>
                </c:pt>
                <c:pt idx="270">
                  <c:v>-1200</c:v>
                </c:pt>
                <c:pt idx="271">
                  <c:v>-1000</c:v>
                </c:pt>
                <c:pt idx="272">
                  <c:v>-1000</c:v>
                </c:pt>
                <c:pt idx="273">
                  <c:v>-1000</c:v>
                </c:pt>
                <c:pt idx="274">
                  <c:v>-950</c:v>
                </c:pt>
                <c:pt idx="275">
                  <c:v>-1000</c:v>
                </c:pt>
                <c:pt idx="276">
                  <c:v>-1000</c:v>
                </c:pt>
                <c:pt idx="277">
                  <c:v>-1000</c:v>
                </c:pt>
                <c:pt idx="278">
                  <c:v>-1000</c:v>
                </c:pt>
                <c:pt idx="279">
                  <c:v>-1000</c:v>
                </c:pt>
                <c:pt idx="280">
                  <c:v>-1000</c:v>
                </c:pt>
                <c:pt idx="281">
                  <c:v>-1000</c:v>
                </c:pt>
                <c:pt idx="282">
                  <c:v>-1000</c:v>
                </c:pt>
                <c:pt idx="283">
                  <c:v>-1000</c:v>
                </c:pt>
                <c:pt idx="284">
                  <c:v>-1000</c:v>
                </c:pt>
                <c:pt idx="285">
                  <c:v>-1000</c:v>
                </c:pt>
                <c:pt idx="286">
                  <c:v>-1000</c:v>
                </c:pt>
                <c:pt idx="287">
                  <c:v>-1000</c:v>
                </c:pt>
                <c:pt idx="288">
                  <c:v>-1000</c:v>
                </c:pt>
                <c:pt idx="289">
                  <c:v>-1200</c:v>
                </c:pt>
                <c:pt idx="290">
                  <c:v>-1200</c:v>
                </c:pt>
                <c:pt idx="291">
                  <c:v>-1200</c:v>
                </c:pt>
                <c:pt idx="292">
                  <c:v>-1200</c:v>
                </c:pt>
                <c:pt idx="293">
                  <c:v>-1200</c:v>
                </c:pt>
                <c:pt idx="294">
                  <c:v>-1200</c:v>
                </c:pt>
                <c:pt idx="295">
                  <c:v>-1000</c:v>
                </c:pt>
                <c:pt idx="296">
                  <c:v>-1000</c:v>
                </c:pt>
                <c:pt idx="297">
                  <c:v>-961</c:v>
                </c:pt>
                <c:pt idx="298">
                  <c:v>-1000</c:v>
                </c:pt>
                <c:pt idx="299">
                  <c:v>-1000</c:v>
                </c:pt>
                <c:pt idx="300">
                  <c:v>-1000</c:v>
                </c:pt>
                <c:pt idx="301">
                  <c:v>-1000</c:v>
                </c:pt>
                <c:pt idx="302">
                  <c:v>-1000</c:v>
                </c:pt>
                <c:pt idx="303">
                  <c:v>-1000</c:v>
                </c:pt>
                <c:pt idx="304">
                  <c:v>-1000</c:v>
                </c:pt>
                <c:pt idx="305">
                  <c:v>-1000</c:v>
                </c:pt>
                <c:pt idx="306">
                  <c:v>-1000</c:v>
                </c:pt>
                <c:pt idx="307">
                  <c:v>-1000</c:v>
                </c:pt>
                <c:pt idx="308">
                  <c:v>-950</c:v>
                </c:pt>
                <c:pt idx="309">
                  <c:v>-1000</c:v>
                </c:pt>
                <c:pt idx="310">
                  <c:v>-1000</c:v>
                </c:pt>
                <c:pt idx="311">
                  <c:v>-1000</c:v>
                </c:pt>
                <c:pt idx="312">
                  <c:v>-1000</c:v>
                </c:pt>
                <c:pt idx="313">
                  <c:v>-1200</c:v>
                </c:pt>
                <c:pt idx="314">
                  <c:v>-1200</c:v>
                </c:pt>
                <c:pt idx="315">
                  <c:v>-1200</c:v>
                </c:pt>
                <c:pt idx="316">
                  <c:v>-1200</c:v>
                </c:pt>
                <c:pt idx="317">
                  <c:v>-1200</c:v>
                </c:pt>
                <c:pt idx="318">
                  <c:v>-1200</c:v>
                </c:pt>
                <c:pt idx="319">
                  <c:v>-800</c:v>
                </c:pt>
                <c:pt idx="320">
                  <c:v>-978</c:v>
                </c:pt>
                <c:pt idx="321">
                  <c:v>-1000</c:v>
                </c:pt>
                <c:pt idx="322">
                  <c:v>-1000</c:v>
                </c:pt>
                <c:pt idx="323">
                  <c:v>-1000</c:v>
                </c:pt>
                <c:pt idx="324">
                  <c:v>-1000</c:v>
                </c:pt>
                <c:pt idx="325">
                  <c:v>-1000</c:v>
                </c:pt>
                <c:pt idx="326">
                  <c:v>-900</c:v>
                </c:pt>
                <c:pt idx="327">
                  <c:v>-1000</c:v>
                </c:pt>
                <c:pt idx="328">
                  <c:v>-1000</c:v>
                </c:pt>
                <c:pt idx="329">
                  <c:v>-1000</c:v>
                </c:pt>
                <c:pt idx="330">
                  <c:v>-1000</c:v>
                </c:pt>
                <c:pt idx="331">
                  <c:v>-1000</c:v>
                </c:pt>
                <c:pt idx="332">
                  <c:v>-1000</c:v>
                </c:pt>
                <c:pt idx="333">
                  <c:v>-1000</c:v>
                </c:pt>
                <c:pt idx="334">
                  <c:v>-974</c:v>
                </c:pt>
                <c:pt idx="335">
                  <c:v>-1000</c:v>
                </c:pt>
                <c:pt idx="336">
                  <c:v>-1100</c:v>
                </c:pt>
                <c:pt idx="337">
                  <c:v>-1100</c:v>
                </c:pt>
                <c:pt idx="338">
                  <c:v>-900</c:v>
                </c:pt>
                <c:pt idx="339">
                  <c:v>-900</c:v>
                </c:pt>
                <c:pt idx="340">
                  <c:v>-900</c:v>
                </c:pt>
                <c:pt idx="341">
                  <c:v>-900</c:v>
                </c:pt>
                <c:pt idx="342">
                  <c:v>-900</c:v>
                </c:pt>
                <c:pt idx="343">
                  <c:v>-900</c:v>
                </c:pt>
                <c:pt idx="344">
                  <c:v>-1100</c:v>
                </c:pt>
                <c:pt idx="345">
                  <c:v>-1100</c:v>
                </c:pt>
                <c:pt idx="346">
                  <c:v>-1100</c:v>
                </c:pt>
                <c:pt idx="347">
                  <c:v>-1100</c:v>
                </c:pt>
                <c:pt idx="348">
                  <c:v>-1100</c:v>
                </c:pt>
                <c:pt idx="349">
                  <c:v>-1100</c:v>
                </c:pt>
                <c:pt idx="350">
                  <c:v>-1100</c:v>
                </c:pt>
                <c:pt idx="351">
                  <c:v>-1100</c:v>
                </c:pt>
                <c:pt idx="352">
                  <c:v>-1100</c:v>
                </c:pt>
                <c:pt idx="353">
                  <c:v>-1100</c:v>
                </c:pt>
                <c:pt idx="354">
                  <c:v>-1100</c:v>
                </c:pt>
                <c:pt idx="355">
                  <c:v>-1100</c:v>
                </c:pt>
                <c:pt idx="356">
                  <c:v>-1100</c:v>
                </c:pt>
                <c:pt idx="357">
                  <c:v>-1100</c:v>
                </c:pt>
                <c:pt idx="358">
                  <c:v>-1100</c:v>
                </c:pt>
                <c:pt idx="359">
                  <c:v>-1100</c:v>
                </c:pt>
                <c:pt idx="360">
                  <c:v>-1100</c:v>
                </c:pt>
                <c:pt idx="361">
                  <c:v>-900</c:v>
                </c:pt>
                <c:pt idx="362">
                  <c:v>-900</c:v>
                </c:pt>
                <c:pt idx="363">
                  <c:v>-900</c:v>
                </c:pt>
                <c:pt idx="364">
                  <c:v>-900</c:v>
                </c:pt>
                <c:pt idx="365">
                  <c:v>-900</c:v>
                </c:pt>
                <c:pt idx="366">
                  <c:v>-900</c:v>
                </c:pt>
                <c:pt idx="367">
                  <c:v>-900</c:v>
                </c:pt>
                <c:pt idx="368">
                  <c:v>-900</c:v>
                </c:pt>
                <c:pt idx="369">
                  <c:v>-900</c:v>
                </c:pt>
                <c:pt idx="370">
                  <c:v>-900</c:v>
                </c:pt>
                <c:pt idx="371">
                  <c:v>-900</c:v>
                </c:pt>
                <c:pt idx="372">
                  <c:v>-900</c:v>
                </c:pt>
                <c:pt idx="373">
                  <c:v>-900</c:v>
                </c:pt>
                <c:pt idx="374">
                  <c:v>-900</c:v>
                </c:pt>
                <c:pt idx="375">
                  <c:v>-900</c:v>
                </c:pt>
                <c:pt idx="376">
                  <c:v>-900</c:v>
                </c:pt>
                <c:pt idx="377">
                  <c:v>-900</c:v>
                </c:pt>
                <c:pt idx="378">
                  <c:v>-1100</c:v>
                </c:pt>
                <c:pt idx="379">
                  <c:v>-1100</c:v>
                </c:pt>
                <c:pt idx="380">
                  <c:v>-1100</c:v>
                </c:pt>
                <c:pt idx="381">
                  <c:v>-1100</c:v>
                </c:pt>
                <c:pt idx="382">
                  <c:v>-1100</c:v>
                </c:pt>
                <c:pt idx="383">
                  <c:v>-1100</c:v>
                </c:pt>
                <c:pt idx="384">
                  <c:v>-1100</c:v>
                </c:pt>
                <c:pt idx="385">
                  <c:v>-900</c:v>
                </c:pt>
                <c:pt idx="386">
                  <c:v>-900</c:v>
                </c:pt>
                <c:pt idx="387">
                  <c:v>-900</c:v>
                </c:pt>
                <c:pt idx="388">
                  <c:v>-900</c:v>
                </c:pt>
                <c:pt idx="389">
                  <c:v>-900</c:v>
                </c:pt>
                <c:pt idx="390">
                  <c:v>-900</c:v>
                </c:pt>
                <c:pt idx="391">
                  <c:v>-1046</c:v>
                </c:pt>
                <c:pt idx="392">
                  <c:v>-1100</c:v>
                </c:pt>
                <c:pt idx="393">
                  <c:v>-1100</c:v>
                </c:pt>
                <c:pt idx="394">
                  <c:v>-1100</c:v>
                </c:pt>
                <c:pt idx="395">
                  <c:v>-1100</c:v>
                </c:pt>
                <c:pt idx="396">
                  <c:v>-1100</c:v>
                </c:pt>
                <c:pt idx="397">
                  <c:v>-1100</c:v>
                </c:pt>
                <c:pt idx="398">
                  <c:v>-1100</c:v>
                </c:pt>
                <c:pt idx="399">
                  <c:v>-1016</c:v>
                </c:pt>
                <c:pt idx="400">
                  <c:v>-890</c:v>
                </c:pt>
                <c:pt idx="401">
                  <c:v>-781</c:v>
                </c:pt>
                <c:pt idx="402">
                  <c:v>-377</c:v>
                </c:pt>
                <c:pt idx="403">
                  <c:v>-786</c:v>
                </c:pt>
                <c:pt idx="404">
                  <c:v>-650</c:v>
                </c:pt>
                <c:pt idx="405">
                  <c:v>-950</c:v>
                </c:pt>
                <c:pt idx="406">
                  <c:v>-1100</c:v>
                </c:pt>
                <c:pt idx="407">
                  <c:v>-1072</c:v>
                </c:pt>
                <c:pt idx="408">
                  <c:v>-1100</c:v>
                </c:pt>
                <c:pt idx="409">
                  <c:v>-900</c:v>
                </c:pt>
                <c:pt idx="410">
                  <c:v>-900</c:v>
                </c:pt>
                <c:pt idx="411">
                  <c:v>-900</c:v>
                </c:pt>
                <c:pt idx="412">
                  <c:v>-900</c:v>
                </c:pt>
                <c:pt idx="413">
                  <c:v>-900</c:v>
                </c:pt>
                <c:pt idx="414">
                  <c:v>-900</c:v>
                </c:pt>
                <c:pt idx="415">
                  <c:v>-646</c:v>
                </c:pt>
                <c:pt idx="416">
                  <c:v>-960</c:v>
                </c:pt>
                <c:pt idx="417">
                  <c:v>-1100</c:v>
                </c:pt>
                <c:pt idx="418">
                  <c:v>-1100</c:v>
                </c:pt>
                <c:pt idx="419">
                  <c:v>-850</c:v>
                </c:pt>
                <c:pt idx="420">
                  <c:v>-850</c:v>
                </c:pt>
                <c:pt idx="421">
                  <c:v>-850</c:v>
                </c:pt>
                <c:pt idx="422">
                  <c:v>-1100</c:v>
                </c:pt>
                <c:pt idx="423">
                  <c:v>-10</c:v>
                </c:pt>
                <c:pt idx="424">
                  <c:v>-251</c:v>
                </c:pt>
                <c:pt idx="425">
                  <c:v>8</c:v>
                </c:pt>
                <c:pt idx="426">
                  <c:v>213</c:v>
                </c:pt>
                <c:pt idx="427">
                  <c:v>720</c:v>
                </c:pt>
                <c:pt idx="428">
                  <c:v>416</c:v>
                </c:pt>
                <c:pt idx="429">
                  <c:v>174</c:v>
                </c:pt>
                <c:pt idx="430">
                  <c:v>-344</c:v>
                </c:pt>
                <c:pt idx="431">
                  <c:v>-594</c:v>
                </c:pt>
                <c:pt idx="432">
                  <c:v>-1100</c:v>
                </c:pt>
                <c:pt idx="433">
                  <c:v>-900</c:v>
                </c:pt>
                <c:pt idx="434">
                  <c:v>-900</c:v>
                </c:pt>
                <c:pt idx="435">
                  <c:v>-900</c:v>
                </c:pt>
                <c:pt idx="436">
                  <c:v>-900</c:v>
                </c:pt>
                <c:pt idx="437">
                  <c:v>-900</c:v>
                </c:pt>
                <c:pt idx="438">
                  <c:v>-768</c:v>
                </c:pt>
                <c:pt idx="439">
                  <c:v>453</c:v>
                </c:pt>
                <c:pt idx="440">
                  <c:v>147</c:v>
                </c:pt>
                <c:pt idx="441">
                  <c:v>118</c:v>
                </c:pt>
                <c:pt idx="442">
                  <c:v>294</c:v>
                </c:pt>
                <c:pt idx="443">
                  <c:v>797</c:v>
                </c:pt>
                <c:pt idx="444">
                  <c:v>384</c:v>
                </c:pt>
                <c:pt idx="445">
                  <c:v>33</c:v>
                </c:pt>
                <c:pt idx="446">
                  <c:v>-150</c:v>
                </c:pt>
                <c:pt idx="447">
                  <c:v>150</c:v>
                </c:pt>
                <c:pt idx="448">
                  <c:v>-153</c:v>
                </c:pt>
                <c:pt idx="449">
                  <c:v>79</c:v>
                </c:pt>
                <c:pt idx="450">
                  <c:v>9</c:v>
                </c:pt>
                <c:pt idx="451">
                  <c:v>-650</c:v>
                </c:pt>
                <c:pt idx="452">
                  <c:v>-788</c:v>
                </c:pt>
                <c:pt idx="453">
                  <c:v>-1098</c:v>
                </c:pt>
                <c:pt idx="454">
                  <c:v>-1007</c:v>
                </c:pt>
                <c:pt idx="455">
                  <c:v>-1100</c:v>
                </c:pt>
                <c:pt idx="456">
                  <c:v>-1100</c:v>
                </c:pt>
                <c:pt idx="457">
                  <c:v>-900</c:v>
                </c:pt>
                <c:pt idx="458">
                  <c:v>-900</c:v>
                </c:pt>
                <c:pt idx="459">
                  <c:v>-900</c:v>
                </c:pt>
                <c:pt idx="460">
                  <c:v>-900</c:v>
                </c:pt>
                <c:pt idx="461">
                  <c:v>-900</c:v>
                </c:pt>
                <c:pt idx="462">
                  <c:v>-900</c:v>
                </c:pt>
                <c:pt idx="463">
                  <c:v>231</c:v>
                </c:pt>
                <c:pt idx="464">
                  <c:v>-544</c:v>
                </c:pt>
                <c:pt idx="465">
                  <c:v>-325</c:v>
                </c:pt>
                <c:pt idx="466">
                  <c:v>-913</c:v>
                </c:pt>
                <c:pt idx="467">
                  <c:v>138</c:v>
                </c:pt>
                <c:pt idx="468">
                  <c:v>236</c:v>
                </c:pt>
                <c:pt idx="469">
                  <c:v>-600</c:v>
                </c:pt>
                <c:pt idx="470">
                  <c:v>-581</c:v>
                </c:pt>
                <c:pt idx="471">
                  <c:v>473</c:v>
                </c:pt>
                <c:pt idx="472">
                  <c:v>125</c:v>
                </c:pt>
                <c:pt idx="473">
                  <c:v>-102</c:v>
                </c:pt>
                <c:pt idx="474">
                  <c:v>113</c:v>
                </c:pt>
                <c:pt idx="475">
                  <c:v>52</c:v>
                </c:pt>
                <c:pt idx="476">
                  <c:v>-990</c:v>
                </c:pt>
                <c:pt idx="477">
                  <c:v>-1099</c:v>
                </c:pt>
                <c:pt idx="478">
                  <c:v>-1099</c:v>
                </c:pt>
                <c:pt idx="479">
                  <c:v>-1099</c:v>
                </c:pt>
                <c:pt idx="480">
                  <c:v>-1100</c:v>
                </c:pt>
                <c:pt idx="481">
                  <c:v>-900</c:v>
                </c:pt>
                <c:pt idx="482">
                  <c:v>-900</c:v>
                </c:pt>
                <c:pt idx="483">
                  <c:v>-900</c:v>
                </c:pt>
                <c:pt idx="484">
                  <c:v>-900</c:v>
                </c:pt>
                <c:pt idx="485">
                  <c:v>-900</c:v>
                </c:pt>
                <c:pt idx="486">
                  <c:v>-900</c:v>
                </c:pt>
                <c:pt idx="487">
                  <c:v>-1100</c:v>
                </c:pt>
                <c:pt idx="488">
                  <c:v>-1100</c:v>
                </c:pt>
                <c:pt idx="489">
                  <c:v>-1100</c:v>
                </c:pt>
                <c:pt idx="490">
                  <c:v>-1100</c:v>
                </c:pt>
                <c:pt idx="491">
                  <c:v>-1100</c:v>
                </c:pt>
                <c:pt idx="492">
                  <c:v>-1100</c:v>
                </c:pt>
                <c:pt idx="493">
                  <c:v>-1100</c:v>
                </c:pt>
                <c:pt idx="494">
                  <c:v>-1100</c:v>
                </c:pt>
                <c:pt idx="495">
                  <c:v>-1100</c:v>
                </c:pt>
                <c:pt idx="496">
                  <c:v>-1100</c:v>
                </c:pt>
                <c:pt idx="497">
                  <c:v>-1100</c:v>
                </c:pt>
                <c:pt idx="498">
                  <c:v>-1100</c:v>
                </c:pt>
                <c:pt idx="499">
                  <c:v>-1100</c:v>
                </c:pt>
                <c:pt idx="500">
                  <c:v>-1100</c:v>
                </c:pt>
                <c:pt idx="501">
                  <c:v>-1100</c:v>
                </c:pt>
                <c:pt idx="502">
                  <c:v>-1100</c:v>
                </c:pt>
                <c:pt idx="503">
                  <c:v>-1100</c:v>
                </c:pt>
                <c:pt idx="504">
                  <c:v>-1100</c:v>
                </c:pt>
                <c:pt idx="505">
                  <c:v>-1100</c:v>
                </c:pt>
                <c:pt idx="506">
                  <c:v>-900</c:v>
                </c:pt>
                <c:pt idx="507">
                  <c:v>-900</c:v>
                </c:pt>
                <c:pt idx="508">
                  <c:v>-900</c:v>
                </c:pt>
                <c:pt idx="509">
                  <c:v>-900</c:v>
                </c:pt>
                <c:pt idx="510">
                  <c:v>-900</c:v>
                </c:pt>
                <c:pt idx="511">
                  <c:v>-900</c:v>
                </c:pt>
                <c:pt idx="512">
                  <c:v>-1099</c:v>
                </c:pt>
                <c:pt idx="513">
                  <c:v>-1100</c:v>
                </c:pt>
                <c:pt idx="514">
                  <c:v>-1100</c:v>
                </c:pt>
                <c:pt idx="515">
                  <c:v>-1100</c:v>
                </c:pt>
                <c:pt idx="516">
                  <c:v>-1100</c:v>
                </c:pt>
                <c:pt idx="517">
                  <c:v>-1100</c:v>
                </c:pt>
                <c:pt idx="518">
                  <c:v>-1100</c:v>
                </c:pt>
                <c:pt idx="519">
                  <c:v>-1100</c:v>
                </c:pt>
                <c:pt idx="520">
                  <c:v>-1100</c:v>
                </c:pt>
                <c:pt idx="521">
                  <c:v>-1100</c:v>
                </c:pt>
                <c:pt idx="522">
                  <c:v>-1100</c:v>
                </c:pt>
                <c:pt idx="523">
                  <c:v>-1100</c:v>
                </c:pt>
                <c:pt idx="524">
                  <c:v>-1100</c:v>
                </c:pt>
                <c:pt idx="525">
                  <c:v>-1100</c:v>
                </c:pt>
                <c:pt idx="526">
                  <c:v>-1100</c:v>
                </c:pt>
                <c:pt idx="527">
                  <c:v>-1100</c:v>
                </c:pt>
                <c:pt idx="528">
                  <c:v>-1100</c:v>
                </c:pt>
                <c:pt idx="529">
                  <c:v>-900</c:v>
                </c:pt>
                <c:pt idx="530">
                  <c:v>-900</c:v>
                </c:pt>
                <c:pt idx="531">
                  <c:v>-900</c:v>
                </c:pt>
                <c:pt idx="532">
                  <c:v>-900</c:v>
                </c:pt>
                <c:pt idx="533">
                  <c:v>-900</c:v>
                </c:pt>
                <c:pt idx="534">
                  <c:v>-874</c:v>
                </c:pt>
                <c:pt idx="535">
                  <c:v>-700</c:v>
                </c:pt>
                <c:pt idx="536">
                  <c:v>-628</c:v>
                </c:pt>
                <c:pt idx="537">
                  <c:v>-689</c:v>
                </c:pt>
                <c:pt idx="538">
                  <c:v>-900</c:v>
                </c:pt>
                <c:pt idx="539">
                  <c:v>-900</c:v>
                </c:pt>
                <c:pt idx="540">
                  <c:v>-900</c:v>
                </c:pt>
                <c:pt idx="541">
                  <c:v>-900</c:v>
                </c:pt>
                <c:pt idx="542">
                  <c:v>-900</c:v>
                </c:pt>
                <c:pt idx="543">
                  <c:v>-900</c:v>
                </c:pt>
                <c:pt idx="544">
                  <c:v>-787</c:v>
                </c:pt>
                <c:pt idx="545">
                  <c:v>-505</c:v>
                </c:pt>
                <c:pt idx="546">
                  <c:v>-430</c:v>
                </c:pt>
                <c:pt idx="547">
                  <c:v>-550</c:v>
                </c:pt>
                <c:pt idx="548">
                  <c:v>-997</c:v>
                </c:pt>
                <c:pt idx="549">
                  <c:v>-1082</c:v>
                </c:pt>
                <c:pt idx="550">
                  <c:v>-1024</c:v>
                </c:pt>
                <c:pt idx="551">
                  <c:v>-857</c:v>
                </c:pt>
                <c:pt idx="552">
                  <c:v>679</c:v>
                </c:pt>
                <c:pt idx="553">
                  <c:v>787</c:v>
                </c:pt>
                <c:pt idx="554">
                  <c:v>800</c:v>
                </c:pt>
                <c:pt idx="555">
                  <c:v>800</c:v>
                </c:pt>
                <c:pt idx="556">
                  <c:v>800</c:v>
                </c:pt>
                <c:pt idx="557">
                  <c:v>800</c:v>
                </c:pt>
                <c:pt idx="558">
                  <c:v>796</c:v>
                </c:pt>
                <c:pt idx="559">
                  <c:v>1000</c:v>
                </c:pt>
                <c:pt idx="560">
                  <c:v>986</c:v>
                </c:pt>
                <c:pt idx="561">
                  <c:v>1000</c:v>
                </c:pt>
                <c:pt idx="562">
                  <c:v>995</c:v>
                </c:pt>
                <c:pt idx="563">
                  <c:v>1000</c:v>
                </c:pt>
                <c:pt idx="564">
                  <c:v>822</c:v>
                </c:pt>
                <c:pt idx="565">
                  <c:v>564</c:v>
                </c:pt>
                <c:pt idx="566">
                  <c:v>875</c:v>
                </c:pt>
                <c:pt idx="567">
                  <c:v>940</c:v>
                </c:pt>
                <c:pt idx="568">
                  <c:v>751</c:v>
                </c:pt>
                <c:pt idx="569">
                  <c:v>511</c:v>
                </c:pt>
                <c:pt idx="570">
                  <c:v>701</c:v>
                </c:pt>
                <c:pt idx="571">
                  <c:v>536</c:v>
                </c:pt>
                <c:pt idx="572">
                  <c:v>90</c:v>
                </c:pt>
                <c:pt idx="573">
                  <c:v>-638</c:v>
                </c:pt>
                <c:pt idx="574">
                  <c:v>-87</c:v>
                </c:pt>
                <c:pt idx="575">
                  <c:v>558</c:v>
                </c:pt>
                <c:pt idx="576">
                  <c:v>65</c:v>
                </c:pt>
                <c:pt idx="577">
                  <c:v>-20</c:v>
                </c:pt>
                <c:pt idx="578">
                  <c:v>510</c:v>
                </c:pt>
                <c:pt idx="579">
                  <c:v>792</c:v>
                </c:pt>
                <c:pt idx="580">
                  <c:v>783</c:v>
                </c:pt>
                <c:pt idx="581">
                  <c:v>730</c:v>
                </c:pt>
                <c:pt idx="582">
                  <c:v>414</c:v>
                </c:pt>
                <c:pt idx="583">
                  <c:v>572</c:v>
                </c:pt>
                <c:pt idx="584">
                  <c:v>313</c:v>
                </c:pt>
                <c:pt idx="585">
                  <c:v>312</c:v>
                </c:pt>
                <c:pt idx="586">
                  <c:v>-283</c:v>
                </c:pt>
                <c:pt idx="587">
                  <c:v>-342</c:v>
                </c:pt>
                <c:pt idx="588">
                  <c:v>-489</c:v>
                </c:pt>
                <c:pt idx="589">
                  <c:v>-482</c:v>
                </c:pt>
                <c:pt idx="590">
                  <c:v>-871</c:v>
                </c:pt>
                <c:pt idx="591">
                  <c:v>-1094</c:v>
                </c:pt>
                <c:pt idx="592">
                  <c:v>-1100</c:v>
                </c:pt>
                <c:pt idx="593">
                  <c:v>-1100</c:v>
                </c:pt>
                <c:pt idx="594">
                  <c:v>-1100</c:v>
                </c:pt>
                <c:pt idx="595">
                  <c:v>-1098</c:v>
                </c:pt>
                <c:pt idx="596">
                  <c:v>-1100</c:v>
                </c:pt>
                <c:pt idx="597">
                  <c:v>-1085</c:v>
                </c:pt>
                <c:pt idx="598">
                  <c:v>-979</c:v>
                </c:pt>
                <c:pt idx="599">
                  <c:v>-525</c:v>
                </c:pt>
                <c:pt idx="600">
                  <c:v>-1056</c:v>
                </c:pt>
                <c:pt idx="601">
                  <c:v>-304</c:v>
                </c:pt>
                <c:pt idx="602">
                  <c:v>316</c:v>
                </c:pt>
                <c:pt idx="603">
                  <c:v>267</c:v>
                </c:pt>
                <c:pt idx="604">
                  <c:v>782</c:v>
                </c:pt>
                <c:pt idx="605">
                  <c:v>608</c:v>
                </c:pt>
                <c:pt idx="606">
                  <c:v>768</c:v>
                </c:pt>
                <c:pt idx="607">
                  <c:v>72</c:v>
                </c:pt>
                <c:pt idx="608">
                  <c:v>-520</c:v>
                </c:pt>
                <c:pt idx="609">
                  <c:v>-722</c:v>
                </c:pt>
                <c:pt idx="610">
                  <c:v>-865</c:v>
                </c:pt>
                <c:pt idx="611">
                  <c:v>-675</c:v>
                </c:pt>
                <c:pt idx="612">
                  <c:v>-666</c:v>
                </c:pt>
                <c:pt idx="613">
                  <c:v>-800</c:v>
                </c:pt>
                <c:pt idx="614">
                  <c:v>-1005</c:v>
                </c:pt>
                <c:pt idx="615">
                  <c:v>-1100</c:v>
                </c:pt>
                <c:pt idx="616">
                  <c:v>-1100</c:v>
                </c:pt>
                <c:pt idx="617">
                  <c:v>-1100</c:v>
                </c:pt>
                <c:pt idx="618">
                  <c:v>-1100</c:v>
                </c:pt>
                <c:pt idx="619">
                  <c:v>-1100</c:v>
                </c:pt>
                <c:pt idx="620">
                  <c:v>-1100</c:v>
                </c:pt>
                <c:pt idx="621">
                  <c:v>-1100</c:v>
                </c:pt>
                <c:pt idx="622">
                  <c:v>-1100</c:v>
                </c:pt>
                <c:pt idx="623">
                  <c:v>-917</c:v>
                </c:pt>
                <c:pt idx="624">
                  <c:v>-430</c:v>
                </c:pt>
                <c:pt idx="625">
                  <c:v>-106</c:v>
                </c:pt>
                <c:pt idx="626">
                  <c:v>-82</c:v>
                </c:pt>
                <c:pt idx="627">
                  <c:v>114</c:v>
                </c:pt>
                <c:pt idx="628">
                  <c:v>379</c:v>
                </c:pt>
                <c:pt idx="629">
                  <c:v>237</c:v>
                </c:pt>
                <c:pt idx="630">
                  <c:v>314</c:v>
                </c:pt>
                <c:pt idx="631">
                  <c:v>201</c:v>
                </c:pt>
                <c:pt idx="632">
                  <c:v>62</c:v>
                </c:pt>
                <c:pt idx="633">
                  <c:v>-578</c:v>
                </c:pt>
                <c:pt idx="634">
                  <c:v>-500</c:v>
                </c:pt>
                <c:pt idx="635">
                  <c:v>451</c:v>
                </c:pt>
                <c:pt idx="636">
                  <c:v>201</c:v>
                </c:pt>
                <c:pt idx="637">
                  <c:v>-190</c:v>
                </c:pt>
                <c:pt idx="638">
                  <c:v>-540</c:v>
                </c:pt>
                <c:pt idx="639">
                  <c:v>-573</c:v>
                </c:pt>
                <c:pt idx="640">
                  <c:v>-915</c:v>
                </c:pt>
                <c:pt idx="641">
                  <c:v>-920</c:v>
                </c:pt>
                <c:pt idx="642">
                  <c:v>-185</c:v>
                </c:pt>
                <c:pt idx="643">
                  <c:v>294</c:v>
                </c:pt>
                <c:pt idx="644">
                  <c:v>-1009</c:v>
                </c:pt>
                <c:pt idx="645">
                  <c:v>-1100</c:v>
                </c:pt>
                <c:pt idx="646">
                  <c:v>-1100</c:v>
                </c:pt>
                <c:pt idx="647">
                  <c:v>-432</c:v>
                </c:pt>
                <c:pt idx="648">
                  <c:v>-497</c:v>
                </c:pt>
                <c:pt idx="649">
                  <c:v>211</c:v>
                </c:pt>
                <c:pt idx="650">
                  <c:v>-30</c:v>
                </c:pt>
                <c:pt idx="651">
                  <c:v>-156</c:v>
                </c:pt>
                <c:pt idx="652">
                  <c:v>-323</c:v>
                </c:pt>
                <c:pt idx="653">
                  <c:v>-81</c:v>
                </c:pt>
                <c:pt idx="654">
                  <c:v>165</c:v>
                </c:pt>
                <c:pt idx="655">
                  <c:v>-500</c:v>
                </c:pt>
                <c:pt idx="656">
                  <c:v>56</c:v>
                </c:pt>
                <c:pt idx="657">
                  <c:v>298</c:v>
                </c:pt>
                <c:pt idx="658">
                  <c:v>5</c:v>
                </c:pt>
                <c:pt idx="659">
                  <c:v>-514</c:v>
                </c:pt>
                <c:pt idx="660">
                  <c:v>-965</c:v>
                </c:pt>
                <c:pt idx="661">
                  <c:v>-1100</c:v>
                </c:pt>
                <c:pt idx="662">
                  <c:v>-1100</c:v>
                </c:pt>
                <c:pt idx="663">
                  <c:v>-1100</c:v>
                </c:pt>
                <c:pt idx="664">
                  <c:v>-1100</c:v>
                </c:pt>
                <c:pt idx="665">
                  <c:v>-1100</c:v>
                </c:pt>
                <c:pt idx="666">
                  <c:v>-1099</c:v>
                </c:pt>
                <c:pt idx="667">
                  <c:v>-985</c:v>
                </c:pt>
                <c:pt idx="668">
                  <c:v>-1100</c:v>
                </c:pt>
                <c:pt idx="669">
                  <c:v>-1100</c:v>
                </c:pt>
                <c:pt idx="670">
                  <c:v>-1100</c:v>
                </c:pt>
                <c:pt idx="671">
                  <c:v>-800</c:v>
                </c:pt>
                <c:pt idx="672">
                  <c:v>-1100</c:v>
                </c:pt>
                <c:pt idx="673">
                  <c:v>-1100</c:v>
                </c:pt>
                <c:pt idx="674">
                  <c:v>-617</c:v>
                </c:pt>
                <c:pt idx="675">
                  <c:v>-325</c:v>
                </c:pt>
                <c:pt idx="676">
                  <c:v>-500</c:v>
                </c:pt>
                <c:pt idx="677">
                  <c:v>-537</c:v>
                </c:pt>
                <c:pt idx="678">
                  <c:v>-455</c:v>
                </c:pt>
                <c:pt idx="679">
                  <c:v>-291</c:v>
                </c:pt>
                <c:pt idx="680">
                  <c:v>-990</c:v>
                </c:pt>
                <c:pt idx="681">
                  <c:v>-1100</c:v>
                </c:pt>
                <c:pt idx="682">
                  <c:v>-1100</c:v>
                </c:pt>
                <c:pt idx="683">
                  <c:v>-1100</c:v>
                </c:pt>
                <c:pt idx="684">
                  <c:v>-1100</c:v>
                </c:pt>
                <c:pt idx="685">
                  <c:v>-1100</c:v>
                </c:pt>
                <c:pt idx="686">
                  <c:v>-1100</c:v>
                </c:pt>
                <c:pt idx="687">
                  <c:v>-1100</c:v>
                </c:pt>
                <c:pt idx="688">
                  <c:v>-1100</c:v>
                </c:pt>
                <c:pt idx="689">
                  <c:v>-1100</c:v>
                </c:pt>
                <c:pt idx="690">
                  <c:v>-1100</c:v>
                </c:pt>
                <c:pt idx="691">
                  <c:v>-1100</c:v>
                </c:pt>
                <c:pt idx="692">
                  <c:v>-1100</c:v>
                </c:pt>
                <c:pt idx="693">
                  <c:v>-1100</c:v>
                </c:pt>
                <c:pt idx="694">
                  <c:v>-1100</c:v>
                </c:pt>
                <c:pt idx="695">
                  <c:v>-1100</c:v>
                </c:pt>
                <c:pt idx="696">
                  <c:v>-1100</c:v>
                </c:pt>
                <c:pt idx="697">
                  <c:v>-858</c:v>
                </c:pt>
                <c:pt idx="698">
                  <c:v>-318</c:v>
                </c:pt>
                <c:pt idx="699">
                  <c:v>-492</c:v>
                </c:pt>
                <c:pt idx="700">
                  <c:v>-466</c:v>
                </c:pt>
                <c:pt idx="701">
                  <c:v>-740</c:v>
                </c:pt>
                <c:pt idx="702">
                  <c:v>-420</c:v>
                </c:pt>
                <c:pt idx="703">
                  <c:v>-220</c:v>
                </c:pt>
                <c:pt idx="704">
                  <c:v>-52</c:v>
                </c:pt>
                <c:pt idx="705">
                  <c:v>-897</c:v>
                </c:pt>
                <c:pt idx="706">
                  <c:v>-900</c:v>
                </c:pt>
                <c:pt idx="707">
                  <c:v>-900</c:v>
                </c:pt>
                <c:pt idx="708">
                  <c:v>-900</c:v>
                </c:pt>
                <c:pt idx="709">
                  <c:v>-900</c:v>
                </c:pt>
                <c:pt idx="710">
                  <c:v>-900</c:v>
                </c:pt>
                <c:pt idx="711">
                  <c:v>-900</c:v>
                </c:pt>
                <c:pt idx="712">
                  <c:v>-900</c:v>
                </c:pt>
                <c:pt idx="713">
                  <c:v>-900</c:v>
                </c:pt>
                <c:pt idx="714">
                  <c:v>-1100</c:v>
                </c:pt>
                <c:pt idx="715">
                  <c:v>-1100</c:v>
                </c:pt>
                <c:pt idx="716">
                  <c:v>-1100</c:v>
                </c:pt>
                <c:pt idx="717">
                  <c:v>-1100</c:v>
                </c:pt>
                <c:pt idx="718">
                  <c:v>-1100</c:v>
                </c:pt>
                <c:pt idx="719">
                  <c:v>-11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753.24166666666645</c:v>
                </c:pt>
                <c:pt idx="1">
                  <c:v>-753.24166666666645</c:v>
                </c:pt>
                <c:pt idx="2">
                  <c:v>-753.24166666666645</c:v>
                </c:pt>
                <c:pt idx="3">
                  <c:v>-753.24166666666645</c:v>
                </c:pt>
                <c:pt idx="4">
                  <c:v>-753.24166666666645</c:v>
                </c:pt>
                <c:pt idx="5">
                  <c:v>-753.24166666666645</c:v>
                </c:pt>
                <c:pt idx="6">
                  <c:v>-753.24166666666645</c:v>
                </c:pt>
                <c:pt idx="7">
                  <c:v>-753.24166666666645</c:v>
                </c:pt>
                <c:pt idx="8">
                  <c:v>-753.24166666666645</c:v>
                </c:pt>
                <c:pt idx="9">
                  <c:v>-753.24166666666645</c:v>
                </c:pt>
                <c:pt idx="10">
                  <c:v>-753.24166666666645</c:v>
                </c:pt>
                <c:pt idx="11">
                  <c:v>-753.24166666666645</c:v>
                </c:pt>
                <c:pt idx="12">
                  <c:v>-753.24166666666645</c:v>
                </c:pt>
                <c:pt idx="13">
                  <c:v>-753.24166666666645</c:v>
                </c:pt>
                <c:pt idx="14">
                  <c:v>-753.24166666666645</c:v>
                </c:pt>
                <c:pt idx="15">
                  <c:v>-753.24166666666645</c:v>
                </c:pt>
                <c:pt idx="16">
                  <c:v>-753.24166666666645</c:v>
                </c:pt>
                <c:pt idx="17">
                  <c:v>-753.24166666666645</c:v>
                </c:pt>
                <c:pt idx="18">
                  <c:v>-753.24166666666645</c:v>
                </c:pt>
                <c:pt idx="19">
                  <c:v>-753.24166666666645</c:v>
                </c:pt>
                <c:pt idx="20">
                  <c:v>-753.24166666666645</c:v>
                </c:pt>
                <c:pt idx="21">
                  <c:v>-753.24166666666645</c:v>
                </c:pt>
                <c:pt idx="22">
                  <c:v>-753.24166666666645</c:v>
                </c:pt>
                <c:pt idx="23">
                  <c:v>-753.24166666666645</c:v>
                </c:pt>
                <c:pt idx="24">
                  <c:v>-753.24166666666645</c:v>
                </c:pt>
                <c:pt idx="25">
                  <c:v>-753.24166666666645</c:v>
                </c:pt>
                <c:pt idx="26">
                  <c:v>-753.24166666666645</c:v>
                </c:pt>
                <c:pt idx="27">
                  <c:v>-753.24166666666645</c:v>
                </c:pt>
                <c:pt idx="28">
                  <c:v>-753.24166666666645</c:v>
                </c:pt>
                <c:pt idx="29">
                  <c:v>-753.24166666666645</c:v>
                </c:pt>
                <c:pt idx="30">
                  <c:v>-753.24166666666645</c:v>
                </c:pt>
                <c:pt idx="31">
                  <c:v>-753.24166666666645</c:v>
                </c:pt>
                <c:pt idx="32">
                  <c:v>-753.24166666666645</c:v>
                </c:pt>
                <c:pt idx="33">
                  <c:v>-753.24166666666645</c:v>
                </c:pt>
                <c:pt idx="34">
                  <c:v>-753.24166666666645</c:v>
                </c:pt>
                <c:pt idx="35">
                  <c:v>-753.24166666666645</c:v>
                </c:pt>
                <c:pt idx="36">
                  <c:v>-753.24166666666645</c:v>
                </c:pt>
                <c:pt idx="37">
                  <c:v>-753.24166666666645</c:v>
                </c:pt>
                <c:pt idx="38">
                  <c:v>-753.24166666666645</c:v>
                </c:pt>
                <c:pt idx="39">
                  <c:v>-753.24166666666645</c:v>
                </c:pt>
                <c:pt idx="40">
                  <c:v>-753.24166666666645</c:v>
                </c:pt>
                <c:pt idx="41">
                  <c:v>-753.24166666666645</c:v>
                </c:pt>
                <c:pt idx="42">
                  <c:v>-753.24166666666645</c:v>
                </c:pt>
                <c:pt idx="43">
                  <c:v>-753.24166666666645</c:v>
                </c:pt>
                <c:pt idx="44">
                  <c:v>-753.24166666666645</c:v>
                </c:pt>
                <c:pt idx="45">
                  <c:v>-753.24166666666645</c:v>
                </c:pt>
                <c:pt idx="46">
                  <c:v>-753.24166666666645</c:v>
                </c:pt>
                <c:pt idx="47">
                  <c:v>-753.24166666666645</c:v>
                </c:pt>
                <c:pt idx="48">
                  <c:v>-753.24166666666645</c:v>
                </c:pt>
                <c:pt idx="49">
                  <c:v>-753.24166666666645</c:v>
                </c:pt>
                <c:pt idx="50">
                  <c:v>-753.24166666666645</c:v>
                </c:pt>
                <c:pt idx="51">
                  <c:v>-753.24166666666645</c:v>
                </c:pt>
                <c:pt idx="52">
                  <c:v>-753.24166666666645</c:v>
                </c:pt>
                <c:pt idx="53">
                  <c:v>-753.24166666666645</c:v>
                </c:pt>
                <c:pt idx="54">
                  <c:v>-753.24166666666645</c:v>
                </c:pt>
                <c:pt idx="55">
                  <c:v>-753.24166666666645</c:v>
                </c:pt>
                <c:pt idx="56">
                  <c:v>-753.24166666666645</c:v>
                </c:pt>
                <c:pt idx="57">
                  <c:v>-753.24166666666645</c:v>
                </c:pt>
                <c:pt idx="58">
                  <c:v>-753.24166666666645</c:v>
                </c:pt>
                <c:pt idx="59">
                  <c:v>-753.24166666666645</c:v>
                </c:pt>
                <c:pt idx="60">
                  <c:v>-753.24166666666645</c:v>
                </c:pt>
                <c:pt idx="61">
                  <c:v>-753.24166666666645</c:v>
                </c:pt>
                <c:pt idx="62">
                  <c:v>-753.24166666666645</c:v>
                </c:pt>
                <c:pt idx="63">
                  <c:v>-753.24166666666645</c:v>
                </c:pt>
                <c:pt idx="64">
                  <c:v>-753.24166666666645</c:v>
                </c:pt>
                <c:pt idx="65">
                  <c:v>-753.24166666666645</c:v>
                </c:pt>
                <c:pt idx="66">
                  <c:v>-753.24166666666645</c:v>
                </c:pt>
                <c:pt idx="67">
                  <c:v>-753.24166666666645</c:v>
                </c:pt>
                <c:pt idx="68">
                  <c:v>-753.24166666666645</c:v>
                </c:pt>
                <c:pt idx="69">
                  <c:v>-753.24166666666645</c:v>
                </c:pt>
                <c:pt idx="70">
                  <c:v>-753.24166666666645</c:v>
                </c:pt>
                <c:pt idx="71">
                  <c:v>-753.24166666666645</c:v>
                </c:pt>
                <c:pt idx="72">
                  <c:v>-753.24166666666645</c:v>
                </c:pt>
                <c:pt idx="73">
                  <c:v>-753.24166666666645</c:v>
                </c:pt>
                <c:pt idx="74">
                  <c:v>-753.24166666666645</c:v>
                </c:pt>
                <c:pt idx="75">
                  <c:v>-753.24166666666645</c:v>
                </c:pt>
                <c:pt idx="76">
                  <c:v>-753.24166666666645</c:v>
                </c:pt>
                <c:pt idx="77">
                  <c:v>-753.24166666666645</c:v>
                </c:pt>
                <c:pt idx="78">
                  <c:v>-753.24166666666645</c:v>
                </c:pt>
                <c:pt idx="79">
                  <c:v>-753.24166666666645</c:v>
                </c:pt>
                <c:pt idx="80">
                  <c:v>-753.24166666666645</c:v>
                </c:pt>
                <c:pt idx="81">
                  <c:v>-753.24166666666645</c:v>
                </c:pt>
                <c:pt idx="82">
                  <c:v>-753.24166666666645</c:v>
                </c:pt>
                <c:pt idx="83">
                  <c:v>-753.24166666666645</c:v>
                </c:pt>
                <c:pt idx="84">
                  <c:v>-753.24166666666645</c:v>
                </c:pt>
                <c:pt idx="85">
                  <c:v>-753.24166666666645</c:v>
                </c:pt>
                <c:pt idx="86">
                  <c:v>-753.24166666666645</c:v>
                </c:pt>
                <c:pt idx="87">
                  <c:v>-753.24166666666645</c:v>
                </c:pt>
                <c:pt idx="88">
                  <c:v>-753.24166666666645</c:v>
                </c:pt>
                <c:pt idx="89">
                  <c:v>-753.24166666666645</c:v>
                </c:pt>
                <c:pt idx="90">
                  <c:v>-753.24166666666645</c:v>
                </c:pt>
                <c:pt idx="91">
                  <c:v>-753.24166666666645</c:v>
                </c:pt>
                <c:pt idx="92">
                  <c:v>-753.24166666666645</c:v>
                </c:pt>
                <c:pt idx="93">
                  <c:v>-753.24166666666645</c:v>
                </c:pt>
                <c:pt idx="94">
                  <c:v>-753.24166666666645</c:v>
                </c:pt>
                <c:pt idx="95">
                  <c:v>-753.24166666666645</c:v>
                </c:pt>
                <c:pt idx="96">
                  <c:v>-753.24166666666645</c:v>
                </c:pt>
                <c:pt idx="97">
                  <c:v>-753.24166666666645</c:v>
                </c:pt>
                <c:pt idx="98">
                  <c:v>-753.24166666666645</c:v>
                </c:pt>
                <c:pt idx="99">
                  <c:v>-753.24166666666645</c:v>
                </c:pt>
                <c:pt idx="100">
                  <c:v>-753.24166666666645</c:v>
                </c:pt>
                <c:pt idx="101">
                  <c:v>-753.24166666666645</c:v>
                </c:pt>
                <c:pt idx="102">
                  <c:v>-753.24166666666645</c:v>
                </c:pt>
                <c:pt idx="103">
                  <c:v>-753.24166666666645</c:v>
                </c:pt>
                <c:pt idx="104">
                  <c:v>-753.24166666666645</c:v>
                </c:pt>
                <c:pt idx="105">
                  <c:v>-753.24166666666645</c:v>
                </c:pt>
                <c:pt idx="106">
                  <c:v>-753.24166666666645</c:v>
                </c:pt>
                <c:pt idx="107">
                  <c:v>-753.24166666666645</c:v>
                </c:pt>
                <c:pt idx="108">
                  <c:v>-753.24166666666645</c:v>
                </c:pt>
                <c:pt idx="109">
                  <c:v>-753.24166666666645</c:v>
                </c:pt>
                <c:pt idx="110">
                  <c:v>-753.24166666666645</c:v>
                </c:pt>
                <c:pt idx="111">
                  <c:v>-753.24166666666645</c:v>
                </c:pt>
                <c:pt idx="112">
                  <c:v>-753.24166666666645</c:v>
                </c:pt>
                <c:pt idx="113">
                  <c:v>-753.24166666666645</c:v>
                </c:pt>
                <c:pt idx="114">
                  <c:v>-753.24166666666645</c:v>
                </c:pt>
                <c:pt idx="115">
                  <c:v>-753.24166666666645</c:v>
                </c:pt>
                <c:pt idx="116">
                  <c:v>-753.24166666666645</c:v>
                </c:pt>
                <c:pt idx="117">
                  <c:v>-753.24166666666645</c:v>
                </c:pt>
                <c:pt idx="118">
                  <c:v>-753.24166666666645</c:v>
                </c:pt>
                <c:pt idx="119">
                  <c:v>-753.24166666666645</c:v>
                </c:pt>
                <c:pt idx="120">
                  <c:v>-753.24166666666645</c:v>
                </c:pt>
                <c:pt idx="121">
                  <c:v>-753.24166666666645</c:v>
                </c:pt>
                <c:pt idx="122">
                  <c:v>-753.24166666666645</c:v>
                </c:pt>
                <c:pt idx="123">
                  <c:v>-753.24166666666645</c:v>
                </c:pt>
                <c:pt idx="124">
                  <c:v>-753.24166666666645</c:v>
                </c:pt>
                <c:pt idx="125">
                  <c:v>-753.24166666666645</c:v>
                </c:pt>
                <c:pt idx="126">
                  <c:v>-753.24166666666645</c:v>
                </c:pt>
                <c:pt idx="127">
                  <c:v>-753.24166666666645</c:v>
                </c:pt>
                <c:pt idx="128">
                  <c:v>-753.24166666666645</c:v>
                </c:pt>
                <c:pt idx="129">
                  <c:v>-753.24166666666645</c:v>
                </c:pt>
                <c:pt idx="130">
                  <c:v>-753.24166666666645</c:v>
                </c:pt>
                <c:pt idx="131">
                  <c:v>-753.24166666666645</c:v>
                </c:pt>
                <c:pt idx="132">
                  <c:v>-753.24166666666645</c:v>
                </c:pt>
                <c:pt idx="133">
                  <c:v>-753.24166666666645</c:v>
                </c:pt>
                <c:pt idx="134">
                  <c:v>-753.24166666666645</c:v>
                </c:pt>
                <c:pt idx="135">
                  <c:v>-753.24166666666645</c:v>
                </c:pt>
                <c:pt idx="136">
                  <c:v>-753.24166666666645</c:v>
                </c:pt>
                <c:pt idx="137">
                  <c:v>-753.24166666666645</c:v>
                </c:pt>
                <c:pt idx="138">
                  <c:v>-753.24166666666645</c:v>
                </c:pt>
                <c:pt idx="139">
                  <c:v>-753.24166666666645</c:v>
                </c:pt>
                <c:pt idx="140">
                  <c:v>-753.24166666666645</c:v>
                </c:pt>
                <c:pt idx="141">
                  <c:v>-753.24166666666645</c:v>
                </c:pt>
                <c:pt idx="142">
                  <c:v>-753.24166666666645</c:v>
                </c:pt>
                <c:pt idx="143">
                  <c:v>-753.24166666666645</c:v>
                </c:pt>
                <c:pt idx="144">
                  <c:v>-753.24166666666645</c:v>
                </c:pt>
                <c:pt idx="145">
                  <c:v>-753.24166666666645</c:v>
                </c:pt>
                <c:pt idx="146">
                  <c:v>-753.24166666666645</c:v>
                </c:pt>
                <c:pt idx="147">
                  <c:v>-753.24166666666645</c:v>
                </c:pt>
                <c:pt idx="148">
                  <c:v>-753.24166666666645</c:v>
                </c:pt>
                <c:pt idx="149">
                  <c:v>-753.24166666666645</c:v>
                </c:pt>
                <c:pt idx="150">
                  <c:v>-753.24166666666645</c:v>
                </c:pt>
                <c:pt idx="151">
                  <c:v>-753.24166666666645</c:v>
                </c:pt>
                <c:pt idx="152">
                  <c:v>-753.24166666666645</c:v>
                </c:pt>
                <c:pt idx="153">
                  <c:v>-753.24166666666645</c:v>
                </c:pt>
                <c:pt idx="154">
                  <c:v>-753.24166666666645</c:v>
                </c:pt>
                <c:pt idx="155">
                  <c:v>-753.24166666666645</c:v>
                </c:pt>
                <c:pt idx="156">
                  <c:v>-753.24166666666645</c:v>
                </c:pt>
                <c:pt idx="157">
                  <c:v>-753.24166666666645</c:v>
                </c:pt>
                <c:pt idx="158">
                  <c:v>-753.24166666666645</c:v>
                </c:pt>
                <c:pt idx="159">
                  <c:v>-753.24166666666645</c:v>
                </c:pt>
                <c:pt idx="160">
                  <c:v>-753.24166666666645</c:v>
                </c:pt>
                <c:pt idx="161">
                  <c:v>-753.24166666666645</c:v>
                </c:pt>
                <c:pt idx="162">
                  <c:v>-753.24166666666645</c:v>
                </c:pt>
                <c:pt idx="163">
                  <c:v>-753.24166666666645</c:v>
                </c:pt>
                <c:pt idx="164">
                  <c:v>-753.24166666666645</c:v>
                </c:pt>
                <c:pt idx="165">
                  <c:v>-753.24166666666645</c:v>
                </c:pt>
                <c:pt idx="166">
                  <c:v>-753.24166666666645</c:v>
                </c:pt>
                <c:pt idx="167">
                  <c:v>-753.24166666666645</c:v>
                </c:pt>
                <c:pt idx="168">
                  <c:v>-753.24166666666645</c:v>
                </c:pt>
                <c:pt idx="169">
                  <c:v>-753.24166666666645</c:v>
                </c:pt>
                <c:pt idx="170">
                  <c:v>-753.24166666666645</c:v>
                </c:pt>
                <c:pt idx="171">
                  <c:v>-753.24166666666645</c:v>
                </c:pt>
                <c:pt idx="172">
                  <c:v>-753.24166666666645</c:v>
                </c:pt>
                <c:pt idx="173">
                  <c:v>-753.24166666666645</c:v>
                </c:pt>
                <c:pt idx="174">
                  <c:v>-753.24166666666645</c:v>
                </c:pt>
                <c:pt idx="175">
                  <c:v>-753.24166666666645</c:v>
                </c:pt>
                <c:pt idx="176">
                  <c:v>-753.24166666666645</c:v>
                </c:pt>
                <c:pt idx="177">
                  <c:v>-753.24166666666645</c:v>
                </c:pt>
                <c:pt idx="178">
                  <c:v>-753.24166666666645</c:v>
                </c:pt>
                <c:pt idx="179">
                  <c:v>-753.24166666666645</c:v>
                </c:pt>
                <c:pt idx="180">
                  <c:v>-753.24166666666645</c:v>
                </c:pt>
                <c:pt idx="181">
                  <c:v>-753.24166666666645</c:v>
                </c:pt>
                <c:pt idx="182">
                  <c:v>-753.24166666666645</c:v>
                </c:pt>
                <c:pt idx="183">
                  <c:v>-753.24166666666645</c:v>
                </c:pt>
                <c:pt idx="184">
                  <c:v>-753.24166666666645</c:v>
                </c:pt>
                <c:pt idx="185">
                  <c:v>-753.24166666666645</c:v>
                </c:pt>
                <c:pt idx="186">
                  <c:v>-753.24166666666645</c:v>
                </c:pt>
                <c:pt idx="187">
                  <c:v>-753.24166666666645</c:v>
                </c:pt>
                <c:pt idx="188">
                  <c:v>-753.24166666666645</c:v>
                </c:pt>
                <c:pt idx="189">
                  <c:v>-753.24166666666645</c:v>
                </c:pt>
                <c:pt idx="190">
                  <c:v>-753.24166666666645</c:v>
                </c:pt>
                <c:pt idx="191">
                  <c:v>-753.24166666666645</c:v>
                </c:pt>
                <c:pt idx="192">
                  <c:v>-753.24166666666645</c:v>
                </c:pt>
                <c:pt idx="193">
                  <c:v>-753.24166666666645</c:v>
                </c:pt>
                <c:pt idx="194">
                  <c:v>-753.24166666666645</c:v>
                </c:pt>
                <c:pt idx="195">
                  <c:v>-753.24166666666645</c:v>
                </c:pt>
                <c:pt idx="196">
                  <c:v>-753.24166666666645</c:v>
                </c:pt>
                <c:pt idx="197">
                  <c:v>-753.24166666666645</c:v>
                </c:pt>
                <c:pt idx="198">
                  <c:v>-753.24166666666645</c:v>
                </c:pt>
                <c:pt idx="199">
                  <c:v>-753.24166666666645</c:v>
                </c:pt>
                <c:pt idx="200">
                  <c:v>-753.24166666666645</c:v>
                </c:pt>
                <c:pt idx="201">
                  <c:v>-753.24166666666645</c:v>
                </c:pt>
                <c:pt idx="202">
                  <c:v>-753.24166666666645</c:v>
                </c:pt>
                <c:pt idx="203">
                  <c:v>-753.24166666666645</c:v>
                </c:pt>
                <c:pt idx="204">
                  <c:v>-753.24166666666645</c:v>
                </c:pt>
                <c:pt idx="205">
                  <c:v>-753.24166666666645</c:v>
                </c:pt>
                <c:pt idx="206">
                  <c:v>-753.24166666666645</c:v>
                </c:pt>
                <c:pt idx="207">
                  <c:v>-753.24166666666645</c:v>
                </c:pt>
                <c:pt idx="208">
                  <c:v>-753.24166666666645</c:v>
                </c:pt>
                <c:pt idx="209">
                  <c:v>-753.24166666666645</c:v>
                </c:pt>
                <c:pt idx="210">
                  <c:v>-753.24166666666645</c:v>
                </c:pt>
                <c:pt idx="211">
                  <c:v>-753.24166666666645</c:v>
                </c:pt>
                <c:pt idx="212">
                  <c:v>-753.24166666666645</c:v>
                </c:pt>
                <c:pt idx="213">
                  <c:v>-753.24166666666645</c:v>
                </c:pt>
                <c:pt idx="214">
                  <c:v>-753.24166666666645</c:v>
                </c:pt>
                <c:pt idx="215">
                  <c:v>-753.24166666666645</c:v>
                </c:pt>
                <c:pt idx="216">
                  <c:v>-753.24166666666645</c:v>
                </c:pt>
                <c:pt idx="217">
                  <c:v>-753.24166666666645</c:v>
                </c:pt>
                <c:pt idx="218">
                  <c:v>-753.24166666666645</c:v>
                </c:pt>
                <c:pt idx="219">
                  <c:v>-753.24166666666645</c:v>
                </c:pt>
                <c:pt idx="220">
                  <c:v>-753.24166666666645</c:v>
                </c:pt>
                <c:pt idx="221">
                  <c:v>-753.24166666666645</c:v>
                </c:pt>
                <c:pt idx="222">
                  <c:v>-753.24166666666645</c:v>
                </c:pt>
                <c:pt idx="223">
                  <c:v>-753.24166666666645</c:v>
                </c:pt>
                <c:pt idx="224">
                  <c:v>-753.24166666666645</c:v>
                </c:pt>
                <c:pt idx="225">
                  <c:v>-753.24166666666645</c:v>
                </c:pt>
                <c:pt idx="226">
                  <c:v>-753.24166666666645</c:v>
                </c:pt>
                <c:pt idx="227">
                  <c:v>-753.24166666666645</c:v>
                </c:pt>
                <c:pt idx="228">
                  <c:v>-753.24166666666645</c:v>
                </c:pt>
                <c:pt idx="229">
                  <c:v>-753.24166666666645</c:v>
                </c:pt>
                <c:pt idx="230">
                  <c:v>-753.24166666666645</c:v>
                </c:pt>
                <c:pt idx="231">
                  <c:v>-753.24166666666645</c:v>
                </c:pt>
                <c:pt idx="232">
                  <c:v>-753.24166666666645</c:v>
                </c:pt>
                <c:pt idx="233">
                  <c:v>-753.24166666666645</c:v>
                </c:pt>
                <c:pt idx="234">
                  <c:v>-753.24166666666645</c:v>
                </c:pt>
                <c:pt idx="235">
                  <c:v>-753.24166666666645</c:v>
                </c:pt>
                <c:pt idx="236">
                  <c:v>-753.24166666666645</c:v>
                </c:pt>
                <c:pt idx="237">
                  <c:v>-753.24166666666645</c:v>
                </c:pt>
                <c:pt idx="238">
                  <c:v>-753.24166666666645</c:v>
                </c:pt>
                <c:pt idx="239">
                  <c:v>-753.24166666666645</c:v>
                </c:pt>
                <c:pt idx="240">
                  <c:v>-753.24166666666645</c:v>
                </c:pt>
                <c:pt idx="241">
                  <c:v>-753.24166666666645</c:v>
                </c:pt>
                <c:pt idx="242">
                  <c:v>-753.24166666666645</c:v>
                </c:pt>
                <c:pt idx="243">
                  <c:v>-753.24166666666645</c:v>
                </c:pt>
                <c:pt idx="244">
                  <c:v>-753.24166666666645</c:v>
                </c:pt>
                <c:pt idx="245">
                  <c:v>-753.24166666666645</c:v>
                </c:pt>
                <c:pt idx="246">
                  <c:v>-753.24166666666645</c:v>
                </c:pt>
                <c:pt idx="247">
                  <c:v>-753.24166666666645</c:v>
                </c:pt>
                <c:pt idx="248">
                  <c:v>-753.24166666666645</c:v>
                </c:pt>
                <c:pt idx="249">
                  <c:v>-753.24166666666645</c:v>
                </c:pt>
                <c:pt idx="250">
                  <c:v>-753.24166666666645</c:v>
                </c:pt>
                <c:pt idx="251">
                  <c:v>-753.24166666666645</c:v>
                </c:pt>
                <c:pt idx="252">
                  <c:v>-753.24166666666645</c:v>
                </c:pt>
                <c:pt idx="253">
                  <c:v>-753.24166666666645</c:v>
                </c:pt>
                <c:pt idx="254">
                  <c:v>-753.24166666666645</c:v>
                </c:pt>
                <c:pt idx="255">
                  <c:v>-753.24166666666645</c:v>
                </c:pt>
                <c:pt idx="256">
                  <c:v>-753.24166666666645</c:v>
                </c:pt>
                <c:pt idx="257">
                  <c:v>-753.24166666666645</c:v>
                </c:pt>
                <c:pt idx="258">
                  <c:v>-753.24166666666645</c:v>
                </c:pt>
                <c:pt idx="259">
                  <c:v>-753.24166666666645</c:v>
                </c:pt>
                <c:pt idx="260">
                  <c:v>-753.24166666666645</c:v>
                </c:pt>
                <c:pt idx="261">
                  <c:v>-753.24166666666645</c:v>
                </c:pt>
                <c:pt idx="262">
                  <c:v>-753.24166666666645</c:v>
                </c:pt>
                <c:pt idx="263">
                  <c:v>-753.24166666666645</c:v>
                </c:pt>
                <c:pt idx="264">
                  <c:v>-753.24166666666645</c:v>
                </c:pt>
                <c:pt idx="265">
                  <c:v>-753.24166666666645</c:v>
                </c:pt>
                <c:pt idx="266">
                  <c:v>-753.24166666666645</c:v>
                </c:pt>
                <c:pt idx="267">
                  <c:v>-753.24166666666645</c:v>
                </c:pt>
                <c:pt idx="268">
                  <c:v>-753.24166666666645</c:v>
                </c:pt>
                <c:pt idx="269">
                  <c:v>-753.24166666666645</c:v>
                </c:pt>
                <c:pt idx="270">
                  <c:v>-753.24166666666645</c:v>
                </c:pt>
                <c:pt idx="271">
                  <c:v>-753.24166666666645</c:v>
                </c:pt>
                <c:pt idx="272">
                  <c:v>-753.24166666666645</c:v>
                </c:pt>
                <c:pt idx="273">
                  <c:v>-753.24166666666645</c:v>
                </c:pt>
                <c:pt idx="274">
                  <c:v>-753.24166666666645</c:v>
                </c:pt>
                <c:pt idx="275">
                  <c:v>-753.24166666666645</c:v>
                </c:pt>
                <c:pt idx="276">
                  <c:v>-753.24166666666645</c:v>
                </c:pt>
                <c:pt idx="277">
                  <c:v>-753.24166666666645</c:v>
                </c:pt>
                <c:pt idx="278">
                  <c:v>-753.24166666666645</c:v>
                </c:pt>
                <c:pt idx="279">
                  <c:v>-753.24166666666645</c:v>
                </c:pt>
                <c:pt idx="280">
                  <c:v>-753.24166666666645</c:v>
                </c:pt>
                <c:pt idx="281">
                  <c:v>-753.24166666666645</c:v>
                </c:pt>
                <c:pt idx="282">
                  <c:v>-753.24166666666645</c:v>
                </c:pt>
                <c:pt idx="283">
                  <c:v>-753.24166666666645</c:v>
                </c:pt>
                <c:pt idx="284">
                  <c:v>-753.24166666666645</c:v>
                </c:pt>
                <c:pt idx="285">
                  <c:v>-753.24166666666645</c:v>
                </c:pt>
                <c:pt idx="286">
                  <c:v>-753.24166666666645</c:v>
                </c:pt>
                <c:pt idx="287">
                  <c:v>-753.24166666666645</c:v>
                </c:pt>
                <c:pt idx="288">
                  <c:v>-753.24166666666645</c:v>
                </c:pt>
                <c:pt idx="289">
                  <c:v>-753.24166666666645</c:v>
                </c:pt>
                <c:pt idx="290">
                  <c:v>-753.24166666666645</c:v>
                </c:pt>
                <c:pt idx="291">
                  <c:v>-753.24166666666645</c:v>
                </c:pt>
                <c:pt idx="292">
                  <c:v>-753.24166666666645</c:v>
                </c:pt>
                <c:pt idx="293">
                  <c:v>-753.24166666666645</c:v>
                </c:pt>
                <c:pt idx="294">
                  <c:v>-753.24166666666645</c:v>
                </c:pt>
                <c:pt idx="295">
                  <c:v>-753.24166666666645</c:v>
                </c:pt>
                <c:pt idx="296">
                  <c:v>-753.24166666666645</c:v>
                </c:pt>
                <c:pt idx="297">
                  <c:v>-753.24166666666645</c:v>
                </c:pt>
                <c:pt idx="298">
                  <c:v>-753.24166666666645</c:v>
                </c:pt>
                <c:pt idx="299">
                  <c:v>-753.24166666666645</c:v>
                </c:pt>
                <c:pt idx="300">
                  <c:v>-753.24166666666645</c:v>
                </c:pt>
                <c:pt idx="301">
                  <c:v>-753.24166666666645</c:v>
                </c:pt>
                <c:pt idx="302">
                  <c:v>-753.24166666666645</c:v>
                </c:pt>
                <c:pt idx="303">
                  <c:v>-753.24166666666645</c:v>
                </c:pt>
                <c:pt idx="304">
                  <c:v>-753.24166666666645</c:v>
                </c:pt>
                <c:pt idx="305">
                  <c:v>-753.24166666666645</c:v>
                </c:pt>
                <c:pt idx="306">
                  <c:v>-753.24166666666645</c:v>
                </c:pt>
                <c:pt idx="307">
                  <c:v>-753.24166666666645</c:v>
                </c:pt>
                <c:pt idx="308">
                  <c:v>-753.24166666666645</c:v>
                </c:pt>
                <c:pt idx="309">
                  <c:v>-753.24166666666645</c:v>
                </c:pt>
                <c:pt idx="310">
                  <c:v>-753.24166666666645</c:v>
                </c:pt>
                <c:pt idx="311">
                  <c:v>-753.24166666666645</c:v>
                </c:pt>
                <c:pt idx="312">
                  <c:v>-753.24166666666645</c:v>
                </c:pt>
                <c:pt idx="313">
                  <c:v>-753.24166666666645</c:v>
                </c:pt>
                <c:pt idx="314">
                  <c:v>-753.24166666666645</c:v>
                </c:pt>
                <c:pt idx="315">
                  <c:v>-753.24166666666645</c:v>
                </c:pt>
                <c:pt idx="316">
                  <c:v>-753.24166666666645</c:v>
                </c:pt>
                <c:pt idx="317">
                  <c:v>-753.24166666666645</c:v>
                </c:pt>
                <c:pt idx="318">
                  <c:v>-753.24166666666645</c:v>
                </c:pt>
                <c:pt idx="319">
                  <c:v>-753.24166666666645</c:v>
                </c:pt>
                <c:pt idx="320">
                  <c:v>-753.24166666666645</c:v>
                </c:pt>
                <c:pt idx="321">
                  <c:v>-753.24166666666645</c:v>
                </c:pt>
                <c:pt idx="322">
                  <c:v>-753.24166666666645</c:v>
                </c:pt>
                <c:pt idx="323">
                  <c:v>-753.24166666666645</c:v>
                </c:pt>
                <c:pt idx="324">
                  <c:v>-753.24166666666645</c:v>
                </c:pt>
                <c:pt idx="325">
                  <c:v>-753.24166666666645</c:v>
                </c:pt>
                <c:pt idx="326">
                  <c:v>-753.24166666666645</c:v>
                </c:pt>
                <c:pt idx="327">
                  <c:v>-753.24166666666645</c:v>
                </c:pt>
                <c:pt idx="328">
                  <c:v>-753.24166666666645</c:v>
                </c:pt>
                <c:pt idx="329">
                  <c:v>-753.24166666666645</c:v>
                </c:pt>
                <c:pt idx="330">
                  <c:v>-753.24166666666645</c:v>
                </c:pt>
                <c:pt idx="331">
                  <c:v>-753.24166666666645</c:v>
                </c:pt>
                <c:pt idx="332">
                  <c:v>-753.24166666666645</c:v>
                </c:pt>
                <c:pt idx="333">
                  <c:v>-753.24166666666645</c:v>
                </c:pt>
                <c:pt idx="334">
                  <c:v>-753.24166666666645</c:v>
                </c:pt>
                <c:pt idx="335">
                  <c:v>-753.24166666666645</c:v>
                </c:pt>
                <c:pt idx="336">
                  <c:v>-753.24166666666645</c:v>
                </c:pt>
                <c:pt idx="337">
                  <c:v>-753.24166666666645</c:v>
                </c:pt>
                <c:pt idx="338">
                  <c:v>-753.24166666666645</c:v>
                </c:pt>
                <c:pt idx="339">
                  <c:v>-753.24166666666645</c:v>
                </c:pt>
                <c:pt idx="340">
                  <c:v>-753.24166666666645</c:v>
                </c:pt>
                <c:pt idx="341">
                  <c:v>-753.24166666666645</c:v>
                </c:pt>
                <c:pt idx="342">
                  <c:v>-753.24166666666645</c:v>
                </c:pt>
                <c:pt idx="343">
                  <c:v>-753.24166666666645</c:v>
                </c:pt>
                <c:pt idx="344">
                  <c:v>-753.24166666666645</c:v>
                </c:pt>
                <c:pt idx="345">
                  <c:v>-753.24166666666645</c:v>
                </c:pt>
                <c:pt idx="346">
                  <c:v>-753.24166666666645</c:v>
                </c:pt>
                <c:pt idx="347">
                  <c:v>-753.24166666666645</c:v>
                </c:pt>
                <c:pt idx="348">
                  <c:v>-753.24166666666645</c:v>
                </c:pt>
                <c:pt idx="349">
                  <c:v>-753.24166666666645</c:v>
                </c:pt>
                <c:pt idx="350">
                  <c:v>-753.24166666666645</c:v>
                </c:pt>
                <c:pt idx="351">
                  <c:v>-753.24166666666645</c:v>
                </c:pt>
                <c:pt idx="352">
                  <c:v>-753.24166666666645</c:v>
                </c:pt>
                <c:pt idx="353">
                  <c:v>-753.24166666666645</c:v>
                </c:pt>
                <c:pt idx="354">
                  <c:v>-753.24166666666645</c:v>
                </c:pt>
                <c:pt idx="355">
                  <c:v>-753.24166666666645</c:v>
                </c:pt>
                <c:pt idx="356">
                  <c:v>-753.24166666666645</c:v>
                </c:pt>
                <c:pt idx="357">
                  <c:v>-753.24166666666645</c:v>
                </c:pt>
                <c:pt idx="358">
                  <c:v>-753.24166666666645</c:v>
                </c:pt>
                <c:pt idx="359">
                  <c:v>-753.24166666666645</c:v>
                </c:pt>
                <c:pt idx="360">
                  <c:v>-753.24166666666645</c:v>
                </c:pt>
                <c:pt idx="361">
                  <c:v>-753.24166666666645</c:v>
                </c:pt>
                <c:pt idx="362">
                  <c:v>-753.24166666666645</c:v>
                </c:pt>
                <c:pt idx="363">
                  <c:v>-753.24166666666645</c:v>
                </c:pt>
                <c:pt idx="364">
                  <c:v>-753.24166666666645</c:v>
                </c:pt>
                <c:pt idx="365">
                  <c:v>-753.24166666666645</c:v>
                </c:pt>
                <c:pt idx="366">
                  <c:v>-753.24166666666645</c:v>
                </c:pt>
                <c:pt idx="367">
                  <c:v>-753.24166666666645</c:v>
                </c:pt>
                <c:pt idx="368">
                  <c:v>-753.24166666666645</c:v>
                </c:pt>
                <c:pt idx="369">
                  <c:v>-753.24166666666645</c:v>
                </c:pt>
                <c:pt idx="370">
                  <c:v>-753.24166666666645</c:v>
                </c:pt>
                <c:pt idx="371">
                  <c:v>-753.24166666666645</c:v>
                </c:pt>
                <c:pt idx="372">
                  <c:v>-753.24166666666645</c:v>
                </c:pt>
                <c:pt idx="373">
                  <c:v>-753.24166666666645</c:v>
                </c:pt>
                <c:pt idx="374">
                  <c:v>-753.24166666666645</c:v>
                </c:pt>
                <c:pt idx="375">
                  <c:v>-753.24166666666645</c:v>
                </c:pt>
                <c:pt idx="376">
                  <c:v>-753.24166666666645</c:v>
                </c:pt>
                <c:pt idx="377">
                  <c:v>-753.24166666666645</c:v>
                </c:pt>
                <c:pt idx="378">
                  <c:v>-753.24166666666645</c:v>
                </c:pt>
                <c:pt idx="379">
                  <c:v>-753.24166666666645</c:v>
                </c:pt>
                <c:pt idx="380">
                  <c:v>-753.24166666666645</c:v>
                </c:pt>
                <c:pt idx="381">
                  <c:v>-753.24166666666645</c:v>
                </c:pt>
                <c:pt idx="382">
                  <c:v>-753.24166666666645</c:v>
                </c:pt>
                <c:pt idx="383">
                  <c:v>-753.24166666666645</c:v>
                </c:pt>
                <c:pt idx="384">
                  <c:v>-753.24166666666645</c:v>
                </c:pt>
                <c:pt idx="385">
                  <c:v>-753.24166666666645</c:v>
                </c:pt>
                <c:pt idx="386">
                  <c:v>-753.24166666666645</c:v>
                </c:pt>
                <c:pt idx="387">
                  <c:v>-753.24166666666645</c:v>
                </c:pt>
                <c:pt idx="388">
                  <c:v>-753.24166666666645</c:v>
                </c:pt>
                <c:pt idx="389">
                  <c:v>-753.24166666666645</c:v>
                </c:pt>
                <c:pt idx="390">
                  <c:v>-753.24166666666645</c:v>
                </c:pt>
                <c:pt idx="391">
                  <c:v>-753.24166666666645</c:v>
                </c:pt>
                <c:pt idx="392">
                  <c:v>-753.24166666666645</c:v>
                </c:pt>
                <c:pt idx="393">
                  <c:v>-753.24166666666645</c:v>
                </c:pt>
                <c:pt idx="394">
                  <c:v>-753.24166666666645</c:v>
                </c:pt>
                <c:pt idx="395">
                  <c:v>-753.24166666666645</c:v>
                </c:pt>
                <c:pt idx="396">
                  <c:v>-753.24166666666645</c:v>
                </c:pt>
                <c:pt idx="397">
                  <c:v>-753.24166666666645</c:v>
                </c:pt>
                <c:pt idx="398">
                  <c:v>-753.24166666666645</c:v>
                </c:pt>
                <c:pt idx="399">
                  <c:v>-753.24166666666645</c:v>
                </c:pt>
                <c:pt idx="400">
                  <c:v>-753.24166666666645</c:v>
                </c:pt>
                <c:pt idx="401">
                  <c:v>-753.24166666666645</c:v>
                </c:pt>
                <c:pt idx="402">
                  <c:v>-753.24166666666645</c:v>
                </c:pt>
                <c:pt idx="403">
                  <c:v>-753.24166666666645</c:v>
                </c:pt>
                <c:pt idx="404">
                  <c:v>-753.24166666666645</c:v>
                </c:pt>
                <c:pt idx="405">
                  <c:v>-753.24166666666645</c:v>
                </c:pt>
                <c:pt idx="406">
                  <c:v>-753.24166666666645</c:v>
                </c:pt>
                <c:pt idx="407">
                  <c:v>-753.24166666666645</c:v>
                </c:pt>
                <c:pt idx="408">
                  <c:v>-753.24166666666645</c:v>
                </c:pt>
                <c:pt idx="409">
                  <c:v>-753.24166666666645</c:v>
                </c:pt>
                <c:pt idx="410">
                  <c:v>-753.24166666666645</c:v>
                </c:pt>
                <c:pt idx="411">
                  <c:v>-753.24166666666645</c:v>
                </c:pt>
                <c:pt idx="412">
                  <c:v>-753.24166666666645</c:v>
                </c:pt>
                <c:pt idx="413">
                  <c:v>-753.24166666666645</c:v>
                </c:pt>
                <c:pt idx="414">
                  <c:v>-753.24166666666645</c:v>
                </c:pt>
                <c:pt idx="415">
                  <c:v>-753.24166666666645</c:v>
                </c:pt>
                <c:pt idx="416">
                  <c:v>-753.24166666666645</c:v>
                </c:pt>
                <c:pt idx="417">
                  <c:v>-753.24166666666645</c:v>
                </c:pt>
                <c:pt idx="418">
                  <c:v>-753.24166666666645</c:v>
                </c:pt>
                <c:pt idx="419">
                  <c:v>-753.24166666666645</c:v>
                </c:pt>
                <c:pt idx="420">
                  <c:v>-753.24166666666645</c:v>
                </c:pt>
                <c:pt idx="421">
                  <c:v>-753.24166666666645</c:v>
                </c:pt>
                <c:pt idx="422">
                  <c:v>-753.24166666666645</c:v>
                </c:pt>
                <c:pt idx="423">
                  <c:v>-753.24166666666645</c:v>
                </c:pt>
                <c:pt idx="424">
                  <c:v>-753.24166666666645</c:v>
                </c:pt>
                <c:pt idx="425">
                  <c:v>-753.24166666666645</c:v>
                </c:pt>
                <c:pt idx="426">
                  <c:v>-753.24166666666645</c:v>
                </c:pt>
                <c:pt idx="427">
                  <c:v>-753.24166666666645</c:v>
                </c:pt>
                <c:pt idx="428">
                  <c:v>-753.24166666666645</c:v>
                </c:pt>
                <c:pt idx="429">
                  <c:v>-753.24166666666645</c:v>
                </c:pt>
                <c:pt idx="430">
                  <c:v>-753.24166666666645</c:v>
                </c:pt>
                <c:pt idx="431">
                  <c:v>-753.24166666666645</c:v>
                </c:pt>
                <c:pt idx="432">
                  <c:v>-753.24166666666645</c:v>
                </c:pt>
                <c:pt idx="433">
                  <c:v>-753.24166666666645</c:v>
                </c:pt>
                <c:pt idx="434">
                  <c:v>-753.24166666666645</c:v>
                </c:pt>
                <c:pt idx="435">
                  <c:v>-753.24166666666645</c:v>
                </c:pt>
                <c:pt idx="436">
                  <c:v>-753.24166666666645</c:v>
                </c:pt>
                <c:pt idx="437">
                  <c:v>-753.24166666666645</c:v>
                </c:pt>
                <c:pt idx="438">
                  <c:v>-753.24166666666645</c:v>
                </c:pt>
                <c:pt idx="439">
                  <c:v>-753.24166666666645</c:v>
                </c:pt>
                <c:pt idx="440">
                  <c:v>-753.24166666666645</c:v>
                </c:pt>
                <c:pt idx="441">
                  <c:v>-753.24166666666645</c:v>
                </c:pt>
                <c:pt idx="442">
                  <c:v>-753.24166666666645</c:v>
                </c:pt>
                <c:pt idx="443">
                  <c:v>-753.24166666666645</c:v>
                </c:pt>
                <c:pt idx="444">
                  <c:v>-753.24166666666645</c:v>
                </c:pt>
                <c:pt idx="445">
                  <c:v>-753.24166666666645</c:v>
                </c:pt>
                <c:pt idx="446">
                  <c:v>-753.24166666666645</c:v>
                </c:pt>
                <c:pt idx="447">
                  <c:v>-753.24166666666645</c:v>
                </c:pt>
                <c:pt idx="448">
                  <c:v>-753.24166666666645</c:v>
                </c:pt>
                <c:pt idx="449">
                  <c:v>-753.24166666666645</c:v>
                </c:pt>
                <c:pt idx="450">
                  <c:v>-753.24166666666645</c:v>
                </c:pt>
                <c:pt idx="451">
                  <c:v>-753.24166666666645</c:v>
                </c:pt>
                <c:pt idx="452">
                  <c:v>-753.24166666666645</c:v>
                </c:pt>
                <c:pt idx="453">
                  <c:v>-753.24166666666645</c:v>
                </c:pt>
                <c:pt idx="454">
                  <c:v>-753.24166666666645</c:v>
                </c:pt>
                <c:pt idx="455">
                  <c:v>-753.24166666666645</c:v>
                </c:pt>
                <c:pt idx="456">
                  <c:v>-753.24166666666645</c:v>
                </c:pt>
                <c:pt idx="457">
                  <c:v>-753.24166666666645</c:v>
                </c:pt>
                <c:pt idx="458">
                  <c:v>-753.24166666666645</c:v>
                </c:pt>
                <c:pt idx="459">
                  <c:v>-753.24166666666645</c:v>
                </c:pt>
                <c:pt idx="460">
                  <c:v>-753.24166666666645</c:v>
                </c:pt>
                <c:pt idx="461">
                  <c:v>-753.24166666666645</c:v>
                </c:pt>
                <c:pt idx="462">
                  <c:v>-753.24166666666645</c:v>
                </c:pt>
                <c:pt idx="463">
                  <c:v>-753.24166666666645</c:v>
                </c:pt>
                <c:pt idx="464">
                  <c:v>-753.24166666666645</c:v>
                </c:pt>
                <c:pt idx="465">
                  <c:v>-753.24166666666645</c:v>
                </c:pt>
                <c:pt idx="466">
                  <c:v>-753.24166666666645</c:v>
                </c:pt>
                <c:pt idx="467">
                  <c:v>-753.24166666666645</c:v>
                </c:pt>
                <c:pt idx="468">
                  <c:v>-753.24166666666645</c:v>
                </c:pt>
                <c:pt idx="469">
                  <c:v>-753.24166666666645</c:v>
                </c:pt>
                <c:pt idx="470">
                  <c:v>-753.24166666666645</c:v>
                </c:pt>
                <c:pt idx="471">
                  <c:v>-753.24166666666645</c:v>
                </c:pt>
                <c:pt idx="472">
                  <c:v>-753.24166666666645</c:v>
                </c:pt>
                <c:pt idx="473">
                  <c:v>-753.24166666666645</c:v>
                </c:pt>
                <c:pt idx="474">
                  <c:v>-753.24166666666645</c:v>
                </c:pt>
                <c:pt idx="475">
                  <c:v>-753.24166666666645</c:v>
                </c:pt>
                <c:pt idx="476">
                  <c:v>-753.24166666666645</c:v>
                </c:pt>
                <c:pt idx="477">
                  <c:v>-753.24166666666645</c:v>
                </c:pt>
                <c:pt idx="478">
                  <c:v>-753.24166666666645</c:v>
                </c:pt>
                <c:pt idx="479">
                  <c:v>-753.24166666666645</c:v>
                </c:pt>
                <c:pt idx="480">
                  <c:v>-753.24166666666645</c:v>
                </c:pt>
                <c:pt idx="481">
                  <c:v>-753.24166666666645</c:v>
                </c:pt>
                <c:pt idx="482">
                  <c:v>-753.24166666666645</c:v>
                </c:pt>
                <c:pt idx="483">
                  <c:v>-753.24166666666645</c:v>
                </c:pt>
                <c:pt idx="484">
                  <c:v>-753.24166666666645</c:v>
                </c:pt>
                <c:pt idx="485">
                  <c:v>-753.24166666666645</c:v>
                </c:pt>
                <c:pt idx="486">
                  <c:v>-753.24166666666645</c:v>
                </c:pt>
                <c:pt idx="487">
                  <c:v>-753.24166666666645</c:v>
                </c:pt>
                <c:pt idx="488">
                  <c:v>-753.24166666666645</c:v>
                </c:pt>
                <c:pt idx="489">
                  <c:v>-753.24166666666645</c:v>
                </c:pt>
                <c:pt idx="490">
                  <c:v>-753.24166666666645</c:v>
                </c:pt>
                <c:pt idx="491">
                  <c:v>-753.24166666666645</c:v>
                </c:pt>
                <c:pt idx="492">
                  <c:v>-753.24166666666645</c:v>
                </c:pt>
                <c:pt idx="493">
                  <c:v>-753.24166666666645</c:v>
                </c:pt>
                <c:pt idx="494">
                  <c:v>-753.24166666666645</c:v>
                </c:pt>
                <c:pt idx="495">
                  <c:v>-753.24166666666645</c:v>
                </c:pt>
                <c:pt idx="496">
                  <c:v>-753.24166666666645</c:v>
                </c:pt>
                <c:pt idx="497">
                  <c:v>-753.24166666666645</c:v>
                </c:pt>
                <c:pt idx="498">
                  <c:v>-753.24166666666645</c:v>
                </c:pt>
                <c:pt idx="499">
                  <c:v>-753.24166666666645</c:v>
                </c:pt>
                <c:pt idx="500">
                  <c:v>-753.24166666666645</c:v>
                </c:pt>
                <c:pt idx="501">
                  <c:v>-753.24166666666645</c:v>
                </c:pt>
                <c:pt idx="502">
                  <c:v>-753.24166666666645</c:v>
                </c:pt>
                <c:pt idx="503">
                  <c:v>-753.24166666666645</c:v>
                </c:pt>
                <c:pt idx="504">
                  <c:v>-753.24166666666645</c:v>
                </c:pt>
                <c:pt idx="505">
                  <c:v>-753.24166666666645</c:v>
                </c:pt>
                <c:pt idx="506">
                  <c:v>-753.24166666666645</c:v>
                </c:pt>
                <c:pt idx="507">
                  <c:v>-753.24166666666645</c:v>
                </c:pt>
                <c:pt idx="508">
                  <c:v>-753.24166666666645</c:v>
                </c:pt>
                <c:pt idx="509">
                  <c:v>-753.24166666666645</c:v>
                </c:pt>
                <c:pt idx="510">
                  <c:v>-753.24166666666645</c:v>
                </c:pt>
                <c:pt idx="511">
                  <c:v>-753.24166666666645</c:v>
                </c:pt>
                <c:pt idx="512">
                  <c:v>-753.24166666666645</c:v>
                </c:pt>
                <c:pt idx="513">
                  <c:v>-753.24166666666645</c:v>
                </c:pt>
                <c:pt idx="514">
                  <c:v>-753.24166666666645</c:v>
                </c:pt>
                <c:pt idx="515">
                  <c:v>-753.24166666666645</c:v>
                </c:pt>
                <c:pt idx="516">
                  <c:v>-753.24166666666645</c:v>
                </c:pt>
                <c:pt idx="517">
                  <c:v>-753.24166666666645</c:v>
                </c:pt>
                <c:pt idx="518">
                  <c:v>-753.24166666666645</c:v>
                </c:pt>
                <c:pt idx="519">
                  <c:v>-753.24166666666645</c:v>
                </c:pt>
                <c:pt idx="520">
                  <c:v>-753.24166666666645</c:v>
                </c:pt>
                <c:pt idx="521">
                  <c:v>-753.24166666666645</c:v>
                </c:pt>
                <c:pt idx="522">
                  <c:v>-753.24166666666645</c:v>
                </c:pt>
                <c:pt idx="523">
                  <c:v>-753.24166666666645</c:v>
                </c:pt>
                <c:pt idx="524">
                  <c:v>-753.24166666666645</c:v>
                </c:pt>
                <c:pt idx="525">
                  <c:v>-753.24166666666645</c:v>
                </c:pt>
                <c:pt idx="526">
                  <c:v>-753.24166666666645</c:v>
                </c:pt>
                <c:pt idx="527">
                  <c:v>-753.24166666666645</c:v>
                </c:pt>
                <c:pt idx="528">
                  <c:v>-753.24166666666645</c:v>
                </c:pt>
                <c:pt idx="529">
                  <c:v>-753.24166666666645</c:v>
                </c:pt>
                <c:pt idx="530">
                  <c:v>-753.24166666666645</c:v>
                </c:pt>
                <c:pt idx="531">
                  <c:v>-753.24166666666645</c:v>
                </c:pt>
                <c:pt idx="532">
                  <c:v>-753.24166666666645</c:v>
                </c:pt>
                <c:pt idx="533">
                  <c:v>-753.24166666666645</c:v>
                </c:pt>
                <c:pt idx="534">
                  <c:v>-753.24166666666645</c:v>
                </c:pt>
                <c:pt idx="535">
                  <c:v>-753.24166666666645</c:v>
                </c:pt>
                <c:pt idx="536">
                  <c:v>-753.24166666666645</c:v>
                </c:pt>
                <c:pt idx="537">
                  <c:v>-753.24166666666645</c:v>
                </c:pt>
                <c:pt idx="538">
                  <c:v>-753.24166666666645</c:v>
                </c:pt>
                <c:pt idx="539">
                  <c:v>-753.24166666666645</c:v>
                </c:pt>
                <c:pt idx="540">
                  <c:v>-753.24166666666645</c:v>
                </c:pt>
                <c:pt idx="541">
                  <c:v>-753.24166666666645</c:v>
                </c:pt>
                <c:pt idx="542">
                  <c:v>-753.24166666666645</c:v>
                </c:pt>
                <c:pt idx="543">
                  <c:v>-753.24166666666645</c:v>
                </c:pt>
                <c:pt idx="544">
                  <c:v>-753.24166666666645</c:v>
                </c:pt>
                <c:pt idx="545">
                  <c:v>-753.24166666666645</c:v>
                </c:pt>
                <c:pt idx="546">
                  <c:v>-753.24166666666645</c:v>
                </c:pt>
                <c:pt idx="547">
                  <c:v>-753.24166666666645</c:v>
                </c:pt>
                <c:pt idx="548">
                  <c:v>-753.24166666666645</c:v>
                </c:pt>
                <c:pt idx="549">
                  <c:v>-753.24166666666645</c:v>
                </c:pt>
                <c:pt idx="550">
                  <c:v>-753.24166666666645</c:v>
                </c:pt>
                <c:pt idx="551">
                  <c:v>-753.24166666666645</c:v>
                </c:pt>
                <c:pt idx="552">
                  <c:v>-753.24166666666645</c:v>
                </c:pt>
                <c:pt idx="553">
                  <c:v>-753.24166666666645</c:v>
                </c:pt>
                <c:pt idx="554">
                  <c:v>-753.24166666666645</c:v>
                </c:pt>
                <c:pt idx="555">
                  <c:v>-753.24166666666645</c:v>
                </c:pt>
                <c:pt idx="556">
                  <c:v>-753.24166666666645</c:v>
                </c:pt>
                <c:pt idx="557">
                  <c:v>-753.24166666666645</c:v>
                </c:pt>
                <c:pt idx="558">
                  <c:v>-753.24166666666645</c:v>
                </c:pt>
                <c:pt idx="559">
                  <c:v>-753.24166666666645</c:v>
                </c:pt>
                <c:pt idx="560">
                  <c:v>-753.24166666666645</c:v>
                </c:pt>
                <c:pt idx="561">
                  <c:v>-753.24166666666645</c:v>
                </c:pt>
                <c:pt idx="562">
                  <c:v>-753.24166666666645</c:v>
                </c:pt>
                <c:pt idx="563">
                  <c:v>-753.24166666666645</c:v>
                </c:pt>
                <c:pt idx="564">
                  <c:v>-753.24166666666645</c:v>
                </c:pt>
                <c:pt idx="565">
                  <c:v>-753.24166666666645</c:v>
                </c:pt>
                <c:pt idx="566">
                  <c:v>-753.24166666666645</c:v>
                </c:pt>
                <c:pt idx="567">
                  <c:v>-753.24166666666645</c:v>
                </c:pt>
                <c:pt idx="568">
                  <c:v>-753.24166666666645</c:v>
                </c:pt>
                <c:pt idx="569">
                  <c:v>-753.24166666666645</c:v>
                </c:pt>
                <c:pt idx="570">
                  <c:v>-753.24166666666645</c:v>
                </c:pt>
                <c:pt idx="571">
                  <c:v>-753.24166666666645</c:v>
                </c:pt>
                <c:pt idx="572">
                  <c:v>-753.24166666666645</c:v>
                </c:pt>
                <c:pt idx="573">
                  <c:v>-753.24166666666645</c:v>
                </c:pt>
                <c:pt idx="574">
                  <c:v>-753.24166666666645</c:v>
                </c:pt>
                <c:pt idx="575">
                  <c:v>-753.24166666666645</c:v>
                </c:pt>
                <c:pt idx="576">
                  <c:v>-753.24166666666645</c:v>
                </c:pt>
                <c:pt idx="577">
                  <c:v>-753.24166666666645</c:v>
                </c:pt>
                <c:pt idx="578">
                  <c:v>-753.24166666666645</c:v>
                </c:pt>
                <c:pt idx="579">
                  <c:v>-753.24166666666645</c:v>
                </c:pt>
                <c:pt idx="580">
                  <c:v>-753.24166666666645</c:v>
                </c:pt>
                <c:pt idx="581">
                  <c:v>-753.24166666666645</c:v>
                </c:pt>
                <c:pt idx="582">
                  <c:v>-753.24166666666645</c:v>
                </c:pt>
                <c:pt idx="583">
                  <c:v>-753.24166666666645</c:v>
                </c:pt>
                <c:pt idx="584">
                  <c:v>-753.24166666666645</c:v>
                </c:pt>
                <c:pt idx="585">
                  <c:v>-753.24166666666645</c:v>
                </c:pt>
                <c:pt idx="586">
                  <c:v>-753.24166666666645</c:v>
                </c:pt>
                <c:pt idx="587">
                  <c:v>-753.24166666666645</c:v>
                </c:pt>
                <c:pt idx="588">
                  <c:v>-753.24166666666645</c:v>
                </c:pt>
                <c:pt idx="589">
                  <c:v>-753.24166666666645</c:v>
                </c:pt>
                <c:pt idx="590">
                  <c:v>-753.24166666666645</c:v>
                </c:pt>
                <c:pt idx="591">
                  <c:v>-753.24166666666645</c:v>
                </c:pt>
                <c:pt idx="592">
                  <c:v>-753.24166666666645</c:v>
                </c:pt>
                <c:pt idx="593">
                  <c:v>-753.24166666666645</c:v>
                </c:pt>
                <c:pt idx="594">
                  <c:v>-753.24166666666645</c:v>
                </c:pt>
                <c:pt idx="595">
                  <c:v>-753.24166666666645</c:v>
                </c:pt>
                <c:pt idx="596">
                  <c:v>-753.24166666666645</c:v>
                </c:pt>
                <c:pt idx="597">
                  <c:v>-753.24166666666645</c:v>
                </c:pt>
                <c:pt idx="598">
                  <c:v>-753.24166666666645</c:v>
                </c:pt>
                <c:pt idx="599">
                  <c:v>-753.24166666666645</c:v>
                </c:pt>
                <c:pt idx="600">
                  <c:v>-753.24166666666645</c:v>
                </c:pt>
                <c:pt idx="601">
                  <c:v>-753.24166666666645</c:v>
                </c:pt>
                <c:pt idx="602">
                  <c:v>-753.24166666666645</c:v>
                </c:pt>
                <c:pt idx="603">
                  <c:v>-753.24166666666645</c:v>
                </c:pt>
                <c:pt idx="604">
                  <c:v>-753.24166666666645</c:v>
                </c:pt>
                <c:pt idx="605">
                  <c:v>-753.24166666666645</c:v>
                </c:pt>
                <c:pt idx="606">
                  <c:v>-753.24166666666645</c:v>
                </c:pt>
                <c:pt idx="607">
                  <c:v>-753.24166666666645</c:v>
                </c:pt>
                <c:pt idx="608">
                  <c:v>-753.24166666666645</c:v>
                </c:pt>
                <c:pt idx="609">
                  <c:v>-753.24166666666645</c:v>
                </c:pt>
                <c:pt idx="610">
                  <c:v>-753.24166666666645</c:v>
                </c:pt>
                <c:pt idx="611">
                  <c:v>-753.24166666666645</c:v>
                </c:pt>
                <c:pt idx="612">
                  <c:v>-753.24166666666645</c:v>
                </c:pt>
                <c:pt idx="613">
                  <c:v>-753.24166666666645</c:v>
                </c:pt>
                <c:pt idx="614">
                  <c:v>-753.24166666666645</c:v>
                </c:pt>
                <c:pt idx="615">
                  <c:v>-753.24166666666645</c:v>
                </c:pt>
                <c:pt idx="616">
                  <c:v>-753.24166666666645</c:v>
                </c:pt>
                <c:pt idx="617">
                  <c:v>-753.24166666666645</c:v>
                </c:pt>
                <c:pt idx="618">
                  <c:v>-753.24166666666645</c:v>
                </c:pt>
                <c:pt idx="619">
                  <c:v>-753.24166666666645</c:v>
                </c:pt>
                <c:pt idx="620">
                  <c:v>-753.24166666666645</c:v>
                </c:pt>
                <c:pt idx="621">
                  <c:v>-753.24166666666645</c:v>
                </c:pt>
                <c:pt idx="622">
                  <c:v>-753.24166666666645</c:v>
                </c:pt>
                <c:pt idx="623">
                  <c:v>-753.24166666666645</c:v>
                </c:pt>
                <c:pt idx="624">
                  <c:v>-753.24166666666645</c:v>
                </c:pt>
                <c:pt idx="625">
                  <c:v>-753.24166666666645</c:v>
                </c:pt>
                <c:pt idx="626">
                  <c:v>-753.24166666666645</c:v>
                </c:pt>
                <c:pt idx="627">
                  <c:v>-753.24166666666645</c:v>
                </c:pt>
                <c:pt idx="628">
                  <c:v>-753.24166666666645</c:v>
                </c:pt>
                <c:pt idx="629">
                  <c:v>-753.24166666666645</c:v>
                </c:pt>
                <c:pt idx="630">
                  <c:v>-753.24166666666645</c:v>
                </c:pt>
                <c:pt idx="631">
                  <c:v>-753.24166666666645</c:v>
                </c:pt>
                <c:pt idx="632">
                  <c:v>-753.24166666666645</c:v>
                </c:pt>
                <c:pt idx="633">
                  <c:v>-753.24166666666645</c:v>
                </c:pt>
                <c:pt idx="634">
                  <c:v>-753.24166666666645</c:v>
                </c:pt>
                <c:pt idx="635">
                  <c:v>-753.24166666666645</c:v>
                </c:pt>
                <c:pt idx="636">
                  <c:v>-753.24166666666645</c:v>
                </c:pt>
                <c:pt idx="637">
                  <c:v>-753.24166666666645</c:v>
                </c:pt>
                <c:pt idx="638">
                  <c:v>-753.24166666666645</c:v>
                </c:pt>
                <c:pt idx="639">
                  <c:v>-753.24166666666645</c:v>
                </c:pt>
                <c:pt idx="640">
                  <c:v>-753.24166666666645</c:v>
                </c:pt>
                <c:pt idx="641">
                  <c:v>-753.24166666666645</c:v>
                </c:pt>
                <c:pt idx="642">
                  <c:v>-753.24166666666645</c:v>
                </c:pt>
                <c:pt idx="643">
                  <c:v>-753.24166666666645</c:v>
                </c:pt>
                <c:pt idx="644">
                  <c:v>-753.24166666666645</c:v>
                </c:pt>
                <c:pt idx="645">
                  <c:v>-753.24166666666645</c:v>
                </c:pt>
                <c:pt idx="646">
                  <c:v>-753.24166666666645</c:v>
                </c:pt>
                <c:pt idx="647">
                  <c:v>-753.24166666666645</c:v>
                </c:pt>
                <c:pt idx="648">
                  <c:v>-753.24166666666645</c:v>
                </c:pt>
                <c:pt idx="649">
                  <c:v>-753.24166666666645</c:v>
                </c:pt>
                <c:pt idx="650">
                  <c:v>-753.24166666666645</c:v>
                </c:pt>
                <c:pt idx="651">
                  <c:v>-753.24166666666645</c:v>
                </c:pt>
                <c:pt idx="652">
                  <c:v>-753.24166666666645</c:v>
                </c:pt>
                <c:pt idx="653">
                  <c:v>-753.24166666666645</c:v>
                </c:pt>
                <c:pt idx="654">
                  <c:v>-753.24166666666645</c:v>
                </c:pt>
                <c:pt idx="655">
                  <c:v>-753.24166666666645</c:v>
                </c:pt>
                <c:pt idx="656">
                  <c:v>-753.24166666666645</c:v>
                </c:pt>
                <c:pt idx="657">
                  <c:v>-753.24166666666645</c:v>
                </c:pt>
                <c:pt idx="658">
                  <c:v>-753.24166666666645</c:v>
                </c:pt>
                <c:pt idx="659">
                  <c:v>-753.24166666666645</c:v>
                </c:pt>
                <c:pt idx="660">
                  <c:v>-753.24166666666645</c:v>
                </c:pt>
                <c:pt idx="661">
                  <c:v>-753.24166666666645</c:v>
                </c:pt>
                <c:pt idx="662">
                  <c:v>-753.24166666666645</c:v>
                </c:pt>
                <c:pt idx="663">
                  <c:v>-753.24166666666645</c:v>
                </c:pt>
                <c:pt idx="664">
                  <c:v>-753.24166666666645</c:v>
                </c:pt>
                <c:pt idx="665">
                  <c:v>-753.24166666666645</c:v>
                </c:pt>
                <c:pt idx="666">
                  <c:v>-753.24166666666645</c:v>
                </c:pt>
                <c:pt idx="667">
                  <c:v>-753.24166666666645</c:v>
                </c:pt>
                <c:pt idx="668">
                  <c:v>-753.24166666666645</c:v>
                </c:pt>
                <c:pt idx="669">
                  <c:v>-753.24166666666645</c:v>
                </c:pt>
                <c:pt idx="670">
                  <c:v>-753.24166666666645</c:v>
                </c:pt>
                <c:pt idx="671">
                  <c:v>-753.24166666666645</c:v>
                </c:pt>
                <c:pt idx="672">
                  <c:v>-753.24166666666645</c:v>
                </c:pt>
                <c:pt idx="673">
                  <c:v>-753.24166666666645</c:v>
                </c:pt>
                <c:pt idx="674">
                  <c:v>-753.24166666666645</c:v>
                </c:pt>
                <c:pt idx="675">
                  <c:v>-753.24166666666645</c:v>
                </c:pt>
                <c:pt idx="676">
                  <c:v>-753.24166666666645</c:v>
                </c:pt>
                <c:pt idx="677">
                  <c:v>-753.24166666666645</c:v>
                </c:pt>
                <c:pt idx="678">
                  <c:v>-753.24166666666645</c:v>
                </c:pt>
                <c:pt idx="679">
                  <c:v>-753.24166666666645</c:v>
                </c:pt>
                <c:pt idx="680">
                  <c:v>-753.24166666666645</c:v>
                </c:pt>
                <c:pt idx="681">
                  <c:v>-753.24166666666645</c:v>
                </c:pt>
                <c:pt idx="682">
                  <c:v>-753.24166666666645</c:v>
                </c:pt>
                <c:pt idx="683">
                  <c:v>-753.24166666666645</c:v>
                </c:pt>
                <c:pt idx="684">
                  <c:v>-753.24166666666645</c:v>
                </c:pt>
                <c:pt idx="685">
                  <c:v>-753.24166666666645</c:v>
                </c:pt>
                <c:pt idx="686">
                  <c:v>-753.24166666666645</c:v>
                </c:pt>
                <c:pt idx="687">
                  <c:v>-753.24166666666645</c:v>
                </c:pt>
                <c:pt idx="688">
                  <c:v>-753.24166666666645</c:v>
                </c:pt>
                <c:pt idx="689">
                  <c:v>-753.24166666666645</c:v>
                </c:pt>
                <c:pt idx="690">
                  <c:v>-753.24166666666645</c:v>
                </c:pt>
                <c:pt idx="691">
                  <c:v>-753.24166666666645</c:v>
                </c:pt>
                <c:pt idx="692">
                  <c:v>-753.24166666666645</c:v>
                </c:pt>
                <c:pt idx="693">
                  <c:v>-753.24166666666645</c:v>
                </c:pt>
                <c:pt idx="694">
                  <c:v>-753.24166666666645</c:v>
                </c:pt>
                <c:pt idx="695">
                  <c:v>-753.24166666666645</c:v>
                </c:pt>
                <c:pt idx="696">
                  <c:v>-753.24166666666645</c:v>
                </c:pt>
                <c:pt idx="697">
                  <c:v>-753.24166666666645</c:v>
                </c:pt>
                <c:pt idx="698">
                  <c:v>-753.24166666666645</c:v>
                </c:pt>
                <c:pt idx="699">
                  <c:v>-753.24166666666645</c:v>
                </c:pt>
                <c:pt idx="700">
                  <c:v>-753.24166666666645</c:v>
                </c:pt>
                <c:pt idx="701">
                  <c:v>-753.24166666666645</c:v>
                </c:pt>
                <c:pt idx="702">
                  <c:v>-753.24166666666645</c:v>
                </c:pt>
                <c:pt idx="703">
                  <c:v>-753.24166666666645</c:v>
                </c:pt>
                <c:pt idx="704">
                  <c:v>-753.24166666666645</c:v>
                </c:pt>
                <c:pt idx="705">
                  <c:v>-753.24166666666645</c:v>
                </c:pt>
                <c:pt idx="706">
                  <c:v>-753.24166666666645</c:v>
                </c:pt>
                <c:pt idx="707">
                  <c:v>-753.24166666666645</c:v>
                </c:pt>
                <c:pt idx="708">
                  <c:v>-753.24166666666645</c:v>
                </c:pt>
                <c:pt idx="709">
                  <c:v>-753.24166666666645</c:v>
                </c:pt>
                <c:pt idx="710">
                  <c:v>-753.24166666666645</c:v>
                </c:pt>
                <c:pt idx="711">
                  <c:v>-753.24166666666645</c:v>
                </c:pt>
                <c:pt idx="712">
                  <c:v>-753.24166666666645</c:v>
                </c:pt>
                <c:pt idx="713">
                  <c:v>-753.24166666666645</c:v>
                </c:pt>
                <c:pt idx="714">
                  <c:v>-753.24166666666645</c:v>
                </c:pt>
                <c:pt idx="715">
                  <c:v>-753.24166666666645</c:v>
                </c:pt>
                <c:pt idx="716">
                  <c:v>-753.24166666666645</c:v>
                </c:pt>
                <c:pt idx="717">
                  <c:v>-753.24166666666645</c:v>
                </c:pt>
                <c:pt idx="718">
                  <c:v>-753.24166666666645</c:v>
                </c:pt>
                <c:pt idx="719">
                  <c:v>-753.2416666666664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6986240"/>
        <c:axId val="207012608"/>
      </c:lineChart>
      <c:catAx>
        <c:axId val="206986240"/>
        <c:scaling>
          <c:orientation val="minMax"/>
        </c:scaling>
        <c:axPos val="b"/>
        <c:numFmt formatCode="General" sourceLinked="1"/>
        <c:majorTickMark val="none"/>
        <c:tickLblPos val="nextTo"/>
        <c:crossAx val="207012608"/>
        <c:crosses val="autoZero"/>
        <c:auto val="1"/>
        <c:lblAlgn val="ctr"/>
        <c:lblOffset val="100"/>
        <c:tickLblSkip val="24"/>
      </c:catAx>
      <c:valAx>
        <c:axId val="207012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9862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871</c:v>
                </c:pt>
                <c:pt idx="1">
                  <c:v>-871</c:v>
                </c:pt>
                <c:pt idx="2">
                  <c:v>-871</c:v>
                </c:pt>
                <c:pt idx="3">
                  <c:v>-871</c:v>
                </c:pt>
                <c:pt idx="4">
                  <c:v>-871</c:v>
                </c:pt>
                <c:pt idx="5">
                  <c:v>-871</c:v>
                </c:pt>
                <c:pt idx="6">
                  <c:v>-871</c:v>
                </c:pt>
                <c:pt idx="7">
                  <c:v>-871</c:v>
                </c:pt>
                <c:pt idx="8">
                  <c:v>-871</c:v>
                </c:pt>
                <c:pt idx="9">
                  <c:v>-871</c:v>
                </c:pt>
                <c:pt idx="10">
                  <c:v>-871</c:v>
                </c:pt>
                <c:pt idx="11">
                  <c:v>-871</c:v>
                </c:pt>
                <c:pt idx="12">
                  <c:v>-520</c:v>
                </c:pt>
                <c:pt idx="13">
                  <c:v>-349</c:v>
                </c:pt>
                <c:pt idx="14">
                  <c:v>-721</c:v>
                </c:pt>
                <c:pt idx="15">
                  <c:v>-771</c:v>
                </c:pt>
                <c:pt idx="16">
                  <c:v>-871</c:v>
                </c:pt>
                <c:pt idx="17">
                  <c:v>-871</c:v>
                </c:pt>
                <c:pt idx="18">
                  <c:v>-871</c:v>
                </c:pt>
                <c:pt idx="19">
                  <c:v>-871</c:v>
                </c:pt>
                <c:pt idx="20">
                  <c:v>-871</c:v>
                </c:pt>
                <c:pt idx="21">
                  <c:v>-871</c:v>
                </c:pt>
                <c:pt idx="22">
                  <c:v>-871</c:v>
                </c:pt>
                <c:pt idx="23">
                  <c:v>-871</c:v>
                </c:pt>
                <c:pt idx="24">
                  <c:v>-525</c:v>
                </c:pt>
                <c:pt idx="25">
                  <c:v>-525</c:v>
                </c:pt>
                <c:pt idx="26">
                  <c:v>-525</c:v>
                </c:pt>
                <c:pt idx="27">
                  <c:v>-525</c:v>
                </c:pt>
                <c:pt idx="28">
                  <c:v>-525</c:v>
                </c:pt>
                <c:pt idx="29">
                  <c:v>-525</c:v>
                </c:pt>
                <c:pt idx="30">
                  <c:v>-525</c:v>
                </c:pt>
                <c:pt idx="31">
                  <c:v>-525</c:v>
                </c:pt>
                <c:pt idx="32">
                  <c:v>-525</c:v>
                </c:pt>
                <c:pt idx="33">
                  <c:v>-395</c:v>
                </c:pt>
                <c:pt idx="34">
                  <c:v>-350</c:v>
                </c:pt>
                <c:pt idx="35">
                  <c:v>-121</c:v>
                </c:pt>
                <c:pt idx="36">
                  <c:v>-2</c:v>
                </c:pt>
                <c:pt idx="37">
                  <c:v>327</c:v>
                </c:pt>
                <c:pt idx="38">
                  <c:v>-65</c:v>
                </c:pt>
                <c:pt idx="39">
                  <c:v>-258</c:v>
                </c:pt>
                <c:pt idx="40">
                  <c:v>-440</c:v>
                </c:pt>
                <c:pt idx="41">
                  <c:v>-525</c:v>
                </c:pt>
                <c:pt idx="42">
                  <c:v>-525</c:v>
                </c:pt>
                <c:pt idx="43">
                  <c:v>-525</c:v>
                </c:pt>
                <c:pt idx="44">
                  <c:v>-525</c:v>
                </c:pt>
                <c:pt idx="45">
                  <c:v>-525</c:v>
                </c:pt>
                <c:pt idx="46">
                  <c:v>-525</c:v>
                </c:pt>
                <c:pt idx="47">
                  <c:v>-525</c:v>
                </c:pt>
                <c:pt idx="48">
                  <c:v>-525</c:v>
                </c:pt>
                <c:pt idx="49">
                  <c:v>-525</c:v>
                </c:pt>
                <c:pt idx="50">
                  <c:v>-525</c:v>
                </c:pt>
                <c:pt idx="51">
                  <c:v>-525</c:v>
                </c:pt>
                <c:pt idx="52">
                  <c:v>-525</c:v>
                </c:pt>
                <c:pt idx="53">
                  <c:v>-525</c:v>
                </c:pt>
                <c:pt idx="54">
                  <c:v>-713</c:v>
                </c:pt>
                <c:pt idx="55">
                  <c:v>-919</c:v>
                </c:pt>
                <c:pt idx="56">
                  <c:v>-1309</c:v>
                </c:pt>
                <c:pt idx="57">
                  <c:v>-1680</c:v>
                </c:pt>
                <c:pt idx="58">
                  <c:v>-2054</c:v>
                </c:pt>
                <c:pt idx="59">
                  <c:v>-2460</c:v>
                </c:pt>
                <c:pt idx="60">
                  <c:v>-2395</c:v>
                </c:pt>
                <c:pt idx="61">
                  <c:v>-2323</c:v>
                </c:pt>
                <c:pt idx="62">
                  <c:v>-2465</c:v>
                </c:pt>
                <c:pt idx="63">
                  <c:v>-2465</c:v>
                </c:pt>
                <c:pt idx="64">
                  <c:v>-2465</c:v>
                </c:pt>
                <c:pt idx="65">
                  <c:v>-2465</c:v>
                </c:pt>
                <c:pt idx="66">
                  <c:v>-2465</c:v>
                </c:pt>
                <c:pt idx="67">
                  <c:v>-2465</c:v>
                </c:pt>
                <c:pt idx="68">
                  <c:v>-2465</c:v>
                </c:pt>
                <c:pt idx="69">
                  <c:v>-2465</c:v>
                </c:pt>
                <c:pt idx="70">
                  <c:v>-2465</c:v>
                </c:pt>
                <c:pt idx="71">
                  <c:v>-2315</c:v>
                </c:pt>
                <c:pt idx="72">
                  <c:v>-2315</c:v>
                </c:pt>
                <c:pt idx="73">
                  <c:v>-2315</c:v>
                </c:pt>
                <c:pt idx="74">
                  <c:v>-2315</c:v>
                </c:pt>
                <c:pt idx="75">
                  <c:v>-2315</c:v>
                </c:pt>
                <c:pt idx="76">
                  <c:v>-2315</c:v>
                </c:pt>
                <c:pt idx="77">
                  <c:v>-2315</c:v>
                </c:pt>
                <c:pt idx="78">
                  <c:v>-2315</c:v>
                </c:pt>
                <c:pt idx="79">
                  <c:v>-2465</c:v>
                </c:pt>
                <c:pt idx="80">
                  <c:v>-2465</c:v>
                </c:pt>
                <c:pt idx="81">
                  <c:v>-2465</c:v>
                </c:pt>
                <c:pt idx="82">
                  <c:v>-2465</c:v>
                </c:pt>
                <c:pt idx="83">
                  <c:v>-2465</c:v>
                </c:pt>
                <c:pt idx="84">
                  <c:v>-2465</c:v>
                </c:pt>
                <c:pt idx="85">
                  <c:v>-2465</c:v>
                </c:pt>
                <c:pt idx="86">
                  <c:v>-2465</c:v>
                </c:pt>
                <c:pt idx="87">
                  <c:v>-2465</c:v>
                </c:pt>
                <c:pt idx="88">
                  <c:v>-2465</c:v>
                </c:pt>
                <c:pt idx="89">
                  <c:v>-2465</c:v>
                </c:pt>
                <c:pt idx="90">
                  <c:v>-2465</c:v>
                </c:pt>
                <c:pt idx="91">
                  <c:v>-2465</c:v>
                </c:pt>
                <c:pt idx="92">
                  <c:v>-2465</c:v>
                </c:pt>
                <c:pt idx="93">
                  <c:v>-2465</c:v>
                </c:pt>
                <c:pt idx="94">
                  <c:v>-2465</c:v>
                </c:pt>
                <c:pt idx="95">
                  <c:v>-2315</c:v>
                </c:pt>
                <c:pt idx="96">
                  <c:v>-2315</c:v>
                </c:pt>
                <c:pt idx="97">
                  <c:v>-2315</c:v>
                </c:pt>
                <c:pt idx="98">
                  <c:v>-2315</c:v>
                </c:pt>
                <c:pt idx="99">
                  <c:v>-2315</c:v>
                </c:pt>
                <c:pt idx="100">
                  <c:v>-2315</c:v>
                </c:pt>
                <c:pt idx="101">
                  <c:v>-2315</c:v>
                </c:pt>
                <c:pt idx="102">
                  <c:v>-2315</c:v>
                </c:pt>
                <c:pt idx="103">
                  <c:v>-2377</c:v>
                </c:pt>
                <c:pt idx="104">
                  <c:v>-2465</c:v>
                </c:pt>
                <c:pt idx="105">
                  <c:v>-2465</c:v>
                </c:pt>
                <c:pt idx="106">
                  <c:v>-2465</c:v>
                </c:pt>
                <c:pt idx="107">
                  <c:v>-2465</c:v>
                </c:pt>
                <c:pt idx="108">
                  <c:v>-2465</c:v>
                </c:pt>
                <c:pt idx="109">
                  <c:v>-2465</c:v>
                </c:pt>
                <c:pt idx="110">
                  <c:v>-2465</c:v>
                </c:pt>
                <c:pt idx="111">
                  <c:v>-2465</c:v>
                </c:pt>
                <c:pt idx="112">
                  <c:v>-2465</c:v>
                </c:pt>
                <c:pt idx="113">
                  <c:v>-2465</c:v>
                </c:pt>
                <c:pt idx="114">
                  <c:v>-2465</c:v>
                </c:pt>
                <c:pt idx="115">
                  <c:v>-2465</c:v>
                </c:pt>
                <c:pt idx="116">
                  <c:v>-2465</c:v>
                </c:pt>
                <c:pt idx="117">
                  <c:v>-2465</c:v>
                </c:pt>
                <c:pt idx="118">
                  <c:v>-2465</c:v>
                </c:pt>
                <c:pt idx="119">
                  <c:v>-2315</c:v>
                </c:pt>
                <c:pt idx="120">
                  <c:v>-2316</c:v>
                </c:pt>
                <c:pt idx="121">
                  <c:v>-2316</c:v>
                </c:pt>
                <c:pt idx="122">
                  <c:v>-2316</c:v>
                </c:pt>
                <c:pt idx="123">
                  <c:v>-2316</c:v>
                </c:pt>
                <c:pt idx="124">
                  <c:v>-2316</c:v>
                </c:pt>
                <c:pt idx="125">
                  <c:v>-2316</c:v>
                </c:pt>
                <c:pt idx="126">
                  <c:v>-2316</c:v>
                </c:pt>
                <c:pt idx="127">
                  <c:v>-2466</c:v>
                </c:pt>
                <c:pt idx="128">
                  <c:v>-2465</c:v>
                </c:pt>
                <c:pt idx="129">
                  <c:v>-2466</c:v>
                </c:pt>
                <c:pt idx="130">
                  <c:v>-2466</c:v>
                </c:pt>
                <c:pt idx="131">
                  <c:v>-2466</c:v>
                </c:pt>
                <c:pt idx="132">
                  <c:v>-2411</c:v>
                </c:pt>
                <c:pt idx="133">
                  <c:v>-2466</c:v>
                </c:pt>
                <c:pt idx="134">
                  <c:v>-2466</c:v>
                </c:pt>
                <c:pt idx="135">
                  <c:v>-2466</c:v>
                </c:pt>
                <c:pt idx="136">
                  <c:v>-2466</c:v>
                </c:pt>
                <c:pt idx="137">
                  <c:v>-2466</c:v>
                </c:pt>
                <c:pt idx="138">
                  <c:v>-2466</c:v>
                </c:pt>
                <c:pt idx="139">
                  <c:v>-2466</c:v>
                </c:pt>
                <c:pt idx="140">
                  <c:v>-2466</c:v>
                </c:pt>
                <c:pt idx="141">
                  <c:v>-2466</c:v>
                </c:pt>
                <c:pt idx="142">
                  <c:v>-2466</c:v>
                </c:pt>
                <c:pt idx="143">
                  <c:v>-2316</c:v>
                </c:pt>
                <c:pt idx="144">
                  <c:v>-2316</c:v>
                </c:pt>
                <c:pt idx="145">
                  <c:v>-2316</c:v>
                </c:pt>
                <c:pt idx="146">
                  <c:v>-2316</c:v>
                </c:pt>
                <c:pt idx="147">
                  <c:v>-2316</c:v>
                </c:pt>
                <c:pt idx="148">
                  <c:v>-2316</c:v>
                </c:pt>
                <c:pt idx="149">
                  <c:v>-2316</c:v>
                </c:pt>
                <c:pt idx="150">
                  <c:v>-2316</c:v>
                </c:pt>
                <c:pt idx="151">
                  <c:v>-2466</c:v>
                </c:pt>
                <c:pt idx="152">
                  <c:v>-2466</c:v>
                </c:pt>
                <c:pt idx="153">
                  <c:v>-2466</c:v>
                </c:pt>
                <c:pt idx="154">
                  <c:v>-2466</c:v>
                </c:pt>
                <c:pt idx="155">
                  <c:v>-2440</c:v>
                </c:pt>
                <c:pt idx="156">
                  <c:v>-2193</c:v>
                </c:pt>
                <c:pt idx="157">
                  <c:v>-2371</c:v>
                </c:pt>
                <c:pt idx="158">
                  <c:v>-2465</c:v>
                </c:pt>
                <c:pt idx="159">
                  <c:v>-2466</c:v>
                </c:pt>
                <c:pt idx="160">
                  <c:v>-2466</c:v>
                </c:pt>
                <c:pt idx="161">
                  <c:v>-2466</c:v>
                </c:pt>
                <c:pt idx="162">
                  <c:v>-2466</c:v>
                </c:pt>
                <c:pt idx="163">
                  <c:v>-2466</c:v>
                </c:pt>
                <c:pt idx="164">
                  <c:v>-2466</c:v>
                </c:pt>
                <c:pt idx="165">
                  <c:v>-2111</c:v>
                </c:pt>
                <c:pt idx="166">
                  <c:v>-1756</c:v>
                </c:pt>
                <c:pt idx="167">
                  <c:v>-1401</c:v>
                </c:pt>
                <c:pt idx="168">
                  <c:v>-1046</c:v>
                </c:pt>
                <c:pt idx="169">
                  <c:v>-1046</c:v>
                </c:pt>
                <c:pt idx="170">
                  <c:v>-1045</c:v>
                </c:pt>
                <c:pt idx="171">
                  <c:v>-1046</c:v>
                </c:pt>
                <c:pt idx="172">
                  <c:v>-1046</c:v>
                </c:pt>
                <c:pt idx="173">
                  <c:v>-1046</c:v>
                </c:pt>
                <c:pt idx="174">
                  <c:v>-1046</c:v>
                </c:pt>
                <c:pt idx="175">
                  <c:v>-1219</c:v>
                </c:pt>
                <c:pt idx="176">
                  <c:v>-1219</c:v>
                </c:pt>
                <c:pt idx="177">
                  <c:v>-1219</c:v>
                </c:pt>
                <c:pt idx="178">
                  <c:v>-1219</c:v>
                </c:pt>
                <c:pt idx="179">
                  <c:v>-1219</c:v>
                </c:pt>
                <c:pt idx="180">
                  <c:v>-856</c:v>
                </c:pt>
                <c:pt idx="181">
                  <c:v>-468</c:v>
                </c:pt>
                <c:pt idx="182">
                  <c:v>-579</c:v>
                </c:pt>
                <c:pt idx="183">
                  <c:v>-1025</c:v>
                </c:pt>
                <c:pt idx="184">
                  <c:v>-1219</c:v>
                </c:pt>
                <c:pt idx="185">
                  <c:v>-1219</c:v>
                </c:pt>
                <c:pt idx="186">
                  <c:v>-1219</c:v>
                </c:pt>
                <c:pt idx="187">
                  <c:v>-1219</c:v>
                </c:pt>
                <c:pt idx="188">
                  <c:v>-1219</c:v>
                </c:pt>
                <c:pt idx="189">
                  <c:v>-1219</c:v>
                </c:pt>
                <c:pt idx="190">
                  <c:v>-1219</c:v>
                </c:pt>
                <c:pt idx="191">
                  <c:v>-1046</c:v>
                </c:pt>
                <c:pt idx="192">
                  <c:v>-526</c:v>
                </c:pt>
                <c:pt idx="193">
                  <c:v>-526</c:v>
                </c:pt>
                <c:pt idx="194">
                  <c:v>-526</c:v>
                </c:pt>
                <c:pt idx="195">
                  <c:v>-526</c:v>
                </c:pt>
                <c:pt idx="196">
                  <c:v>-526</c:v>
                </c:pt>
                <c:pt idx="197">
                  <c:v>-526</c:v>
                </c:pt>
                <c:pt idx="198">
                  <c:v>-525</c:v>
                </c:pt>
                <c:pt idx="199">
                  <c:v>-526</c:v>
                </c:pt>
                <c:pt idx="200">
                  <c:v>-526</c:v>
                </c:pt>
                <c:pt idx="201">
                  <c:v>-526</c:v>
                </c:pt>
                <c:pt idx="202">
                  <c:v>-526</c:v>
                </c:pt>
                <c:pt idx="203">
                  <c:v>-526</c:v>
                </c:pt>
                <c:pt idx="204">
                  <c:v>-466</c:v>
                </c:pt>
                <c:pt idx="205">
                  <c:v>-348</c:v>
                </c:pt>
                <c:pt idx="206">
                  <c:v>-463</c:v>
                </c:pt>
                <c:pt idx="207">
                  <c:v>-463</c:v>
                </c:pt>
                <c:pt idx="208">
                  <c:v>-526</c:v>
                </c:pt>
                <c:pt idx="209">
                  <c:v>-526</c:v>
                </c:pt>
                <c:pt idx="210">
                  <c:v>-526</c:v>
                </c:pt>
                <c:pt idx="211">
                  <c:v>-826</c:v>
                </c:pt>
                <c:pt idx="212">
                  <c:v>-826</c:v>
                </c:pt>
                <c:pt idx="213">
                  <c:v>-826</c:v>
                </c:pt>
                <c:pt idx="214">
                  <c:v>-526</c:v>
                </c:pt>
                <c:pt idx="215">
                  <c:v>-526</c:v>
                </c:pt>
                <c:pt idx="216">
                  <c:v>-526</c:v>
                </c:pt>
                <c:pt idx="217">
                  <c:v>-526</c:v>
                </c:pt>
                <c:pt idx="218">
                  <c:v>-526</c:v>
                </c:pt>
                <c:pt idx="219">
                  <c:v>-526</c:v>
                </c:pt>
                <c:pt idx="220">
                  <c:v>-526</c:v>
                </c:pt>
                <c:pt idx="221">
                  <c:v>-526</c:v>
                </c:pt>
                <c:pt idx="222">
                  <c:v>-715</c:v>
                </c:pt>
                <c:pt idx="223">
                  <c:v>-918</c:v>
                </c:pt>
                <c:pt idx="224">
                  <c:v>-1341</c:v>
                </c:pt>
                <c:pt idx="225">
                  <c:v>-1849</c:v>
                </c:pt>
                <c:pt idx="226">
                  <c:v>-2259</c:v>
                </c:pt>
                <c:pt idx="227">
                  <c:v>-2465</c:v>
                </c:pt>
                <c:pt idx="228">
                  <c:v>-2466</c:v>
                </c:pt>
                <c:pt idx="229">
                  <c:v>-2466</c:v>
                </c:pt>
                <c:pt idx="230">
                  <c:v>-2466</c:v>
                </c:pt>
                <c:pt idx="231">
                  <c:v>-2466</c:v>
                </c:pt>
                <c:pt idx="232">
                  <c:v>-2466</c:v>
                </c:pt>
                <c:pt idx="233">
                  <c:v>-2449</c:v>
                </c:pt>
                <c:pt idx="234">
                  <c:v>-2449</c:v>
                </c:pt>
                <c:pt idx="235">
                  <c:v>-2466</c:v>
                </c:pt>
                <c:pt idx="236">
                  <c:v>-2466</c:v>
                </c:pt>
                <c:pt idx="237">
                  <c:v>-2466</c:v>
                </c:pt>
                <c:pt idx="238">
                  <c:v>-2466</c:v>
                </c:pt>
                <c:pt idx="239">
                  <c:v>-2316</c:v>
                </c:pt>
                <c:pt idx="240">
                  <c:v>-2316</c:v>
                </c:pt>
                <c:pt idx="241">
                  <c:v>-2316</c:v>
                </c:pt>
                <c:pt idx="242">
                  <c:v>-2316</c:v>
                </c:pt>
                <c:pt idx="243">
                  <c:v>-2314</c:v>
                </c:pt>
                <c:pt idx="244">
                  <c:v>-2316</c:v>
                </c:pt>
                <c:pt idx="245">
                  <c:v>-2316</c:v>
                </c:pt>
                <c:pt idx="246">
                  <c:v>-2316</c:v>
                </c:pt>
                <c:pt idx="247">
                  <c:v>-2466</c:v>
                </c:pt>
                <c:pt idx="248">
                  <c:v>-2466</c:v>
                </c:pt>
                <c:pt idx="249">
                  <c:v>-2466</c:v>
                </c:pt>
                <c:pt idx="250">
                  <c:v>-2466</c:v>
                </c:pt>
                <c:pt idx="251">
                  <c:v>-2466</c:v>
                </c:pt>
                <c:pt idx="252">
                  <c:v>-2213</c:v>
                </c:pt>
                <c:pt idx="253">
                  <c:v>-2215</c:v>
                </c:pt>
                <c:pt idx="254">
                  <c:v>-2444</c:v>
                </c:pt>
                <c:pt idx="255">
                  <c:v>-2466</c:v>
                </c:pt>
                <c:pt idx="256">
                  <c:v>-2466</c:v>
                </c:pt>
                <c:pt idx="257">
                  <c:v>-2466</c:v>
                </c:pt>
                <c:pt idx="258">
                  <c:v>-2466</c:v>
                </c:pt>
                <c:pt idx="259">
                  <c:v>-2466</c:v>
                </c:pt>
                <c:pt idx="260">
                  <c:v>-2466</c:v>
                </c:pt>
                <c:pt idx="261">
                  <c:v>-2466</c:v>
                </c:pt>
                <c:pt idx="262">
                  <c:v>-2466</c:v>
                </c:pt>
                <c:pt idx="263">
                  <c:v>-2316</c:v>
                </c:pt>
                <c:pt idx="264">
                  <c:v>-2291</c:v>
                </c:pt>
                <c:pt idx="265">
                  <c:v>-2316</c:v>
                </c:pt>
                <c:pt idx="266">
                  <c:v>-2246</c:v>
                </c:pt>
                <c:pt idx="267">
                  <c:v>-2275</c:v>
                </c:pt>
                <c:pt idx="268">
                  <c:v>-2276</c:v>
                </c:pt>
                <c:pt idx="269">
                  <c:v>-2276</c:v>
                </c:pt>
                <c:pt idx="270">
                  <c:v>-2316</c:v>
                </c:pt>
                <c:pt idx="271">
                  <c:v>-2451</c:v>
                </c:pt>
                <c:pt idx="272">
                  <c:v>-2466</c:v>
                </c:pt>
                <c:pt idx="273">
                  <c:v>-2466</c:v>
                </c:pt>
                <c:pt idx="274">
                  <c:v>-2466</c:v>
                </c:pt>
                <c:pt idx="275">
                  <c:v>-2421</c:v>
                </c:pt>
                <c:pt idx="276">
                  <c:v>-1932</c:v>
                </c:pt>
                <c:pt idx="277">
                  <c:v>-2196</c:v>
                </c:pt>
                <c:pt idx="278">
                  <c:v>-2325</c:v>
                </c:pt>
                <c:pt idx="279">
                  <c:v>-2466</c:v>
                </c:pt>
                <c:pt idx="280">
                  <c:v>-2466</c:v>
                </c:pt>
                <c:pt idx="281">
                  <c:v>-2466</c:v>
                </c:pt>
                <c:pt idx="282">
                  <c:v>-2466</c:v>
                </c:pt>
                <c:pt idx="283">
                  <c:v>-2466</c:v>
                </c:pt>
                <c:pt idx="284">
                  <c:v>-2466</c:v>
                </c:pt>
                <c:pt idx="285">
                  <c:v>-2466</c:v>
                </c:pt>
                <c:pt idx="286">
                  <c:v>-2466</c:v>
                </c:pt>
                <c:pt idx="287">
                  <c:v>-2316</c:v>
                </c:pt>
                <c:pt idx="288">
                  <c:v>-2318</c:v>
                </c:pt>
                <c:pt idx="289">
                  <c:v>-1773</c:v>
                </c:pt>
                <c:pt idx="290">
                  <c:v>-2118</c:v>
                </c:pt>
                <c:pt idx="291">
                  <c:v>-2121</c:v>
                </c:pt>
                <c:pt idx="292">
                  <c:v>-2195</c:v>
                </c:pt>
                <c:pt idx="293">
                  <c:v>-2147</c:v>
                </c:pt>
                <c:pt idx="294">
                  <c:v>-1871</c:v>
                </c:pt>
                <c:pt idx="295">
                  <c:v>-1873</c:v>
                </c:pt>
                <c:pt idx="296">
                  <c:v>-2468</c:v>
                </c:pt>
                <c:pt idx="297">
                  <c:v>-2468</c:v>
                </c:pt>
                <c:pt idx="298">
                  <c:v>-2468</c:v>
                </c:pt>
                <c:pt idx="299">
                  <c:v>-2238</c:v>
                </c:pt>
                <c:pt idx="300">
                  <c:v>-1582</c:v>
                </c:pt>
                <c:pt idx="301">
                  <c:v>-1648</c:v>
                </c:pt>
                <c:pt idx="302">
                  <c:v>-2036</c:v>
                </c:pt>
                <c:pt idx="303">
                  <c:v>-2313</c:v>
                </c:pt>
                <c:pt idx="304">
                  <c:v>-2468</c:v>
                </c:pt>
                <c:pt idx="305">
                  <c:v>-2468</c:v>
                </c:pt>
                <c:pt idx="306">
                  <c:v>-2468</c:v>
                </c:pt>
                <c:pt idx="307">
                  <c:v>-2468</c:v>
                </c:pt>
                <c:pt idx="308">
                  <c:v>-2468</c:v>
                </c:pt>
                <c:pt idx="309">
                  <c:v>-2468</c:v>
                </c:pt>
                <c:pt idx="310">
                  <c:v>-2468</c:v>
                </c:pt>
                <c:pt idx="311">
                  <c:v>-2318</c:v>
                </c:pt>
                <c:pt idx="312">
                  <c:v>-2318</c:v>
                </c:pt>
                <c:pt idx="313">
                  <c:v>-2318</c:v>
                </c:pt>
                <c:pt idx="314">
                  <c:v>-2318</c:v>
                </c:pt>
                <c:pt idx="315">
                  <c:v>-2318</c:v>
                </c:pt>
                <c:pt idx="316">
                  <c:v>-2318</c:v>
                </c:pt>
                <c:pt idx="317">
                  <c:v>-2318</c:v>
                </c:pt>
                <c:pt idx="318">
                  <c:v>-2318</c:v>
                </c:pt>
                <c:pt idx="319">
                  <c:v>-2468</c:v>
                </c:pt>
                <c:pt idx="320">
                  <c:v>-2468</c:v>
                </c:pt>
                <c:pt idx="321">
                  <c:v>-2468</c:v>
                </c:pt>
                <c:pt idx="322">
                  <c:v>-2468</c:v>
                </c:pt>
                <c:pt idx="323">
                  <c:v>-2468</c:v>
                </c:pt>
                <c:pt idx="324">
                  <c:v>-2468</c:v>
                </c:pt>
                <c:pt idx="325">
                  <c:v>-2468</c:v>
                </c:pt>
                <c:pt idx="326">
                  <c:v>-2468</c:v>
                </c:pt>
                <c:pt idx="327">
                  <c:v>-2468</c:v>
                </c:pt>
                <c:pt idx="328">
                  <c:v>-2468</c:v>
                </c:pt>
                <c:pt idx="329">
                  <c:v>-2468</c:v>
                </c:pt>
                <c:pt idx="330">
                  <c:v>-2468</c:v>
                </c:pt>
                <c:pt idx="331">
                  <c:v>-2468</c:v>
                </c:pt>
                <c:pt idx="332">
                  <c:v>-2468</c:v>
                </c:pt>
                <c:pt idx="333">
                  <c:v>-2113</c:v>
                </c:pt>
                <c:pt idx="334">
                  <c:v>-1758</c:v>
                </c:pt>
                <c:pt idx="335">
                  <c:v>-1403</c:v>
                </c:pt>
                <c:pt idx="336">
                  <c:v>-1048</c:v>
                </c:pt>
                <c:pt idx="337">
                  <c:v>-1048</c:v>
                </c:pt>
                <c:pt idx="338">
                  <c:v>-1048</c:v>
                </c:pt>
                <c:pt idx="339">
                  <c:v>-1048</c:v>
                </c:pt>
                <c:pt idx="340">
                  <c:v>-1048</c:v>
                </c:pt>
                <c:pt idx="341">
                  <c:v>-1048</c:v>
                </c:pt>
                <c:pt idx="342">
                  <c:v>-1048</c:v>
                </c:pt>
                <c:pt idx="343">
                  <c:v>-1221</c:v>
                </c:pt>
                <c:pt idx="344">
                  <c:v>-1221</c:v>
                </c:pt>
                <c:pt idx="345">
                  <c:v>-1221</c:v>
                </c:pt>
                <c:pt idx="346">
                  <c:v>-1221</c:v>
                </c:pt>
                <c:pt idx="347">
                  <c:v>-1221</c:v>
                </c:pt>
                <c:pt idx="348">
                  <c:v>-1176</c:v>
                </c:pt>
                <c:pt idx="349">
                  <c:v>-937</c:v>
                </c:pt>
                <c:pt idx="350">
                  <c:v>-1001</c:v>
                </c:pt>
                <c:pt idx="351">
                  <c:v>-1176</c:v>
                </c:pt>
                <c:pt idx="352">
                  <c:v>-1221</c:v>
                </c:pt>
                <c:pt idx="353">
                  <c:v>-1220</c:v>
                </c:pt>
                <c:pt idx="354">
                  <c:v>-1221</c:v>
                </c:pt>
                <c:pt idx="355">
                  <c:v>-1221</c:v>
                </c:pt>
                <c:pt idx="356">
                  <c:v>-1221</c:v>
                </c:pt>
                <c:pt idx="357">
                  <c:v>-1221</c:v>
                </c:pt>
                <c:pt idx="358">
                  <c:v>-1221</c:v>
                </c:pt>
                <c:pt idx="359">
                  <c:v>-1048</c:v>
                </c:pt>
                <c:pt idx="360">
                  <c:v>-709</c:v>
                </c:pt>
                <c:pt idx="361">
                  <c:v>-709</c:v>
                </c:pt>
                <c:pt idx="362">
                  <c:v>-709</c:v>
                </c:pt>
                <c:pt idx="363">
                  <c:v>-709</c:v>
                </c:pt>
                <c:pt idx="364">
                  <c:v>-709</c:v>
                </c:pt>
                <c:pt idx="365">
                  <c:v>-709</c:v>
                </c:pt>
                <c:pt idx="366">
                  <c:v>-709</c:v>
                </c:pt>
                <c:pt idx="367">
                  <c:v>-709</c:v>
                </c:pt>
                <c:pt idx="368">
                  <c:v>-709</c:v>
                </c:pt>
                <c:pt idx="369">
                  <c:v>-709</c:v>
                </c:pt>
                <c:pt idx="370">
                  <c:v>-709</c:v>
                </c:pt>
                <c:pt idx="371">
                  <c:v>-699</c:v>
                </c:pt>
                <c:pt idx="372">
                  <c:v>-604</c:v>
                </c:pt>
                <c:pt idx="373">
                  <c:v>-699</c:v>
                </c:pt>
                <c:pt idx="374">
                  <c:v>-697</c:v>
                </c:pt>
                <c:pt idx="375">
                  <c:v>-699</c:v>
                </c:pt>
                <c:pt idx="376">
                  <c:v>-709</c:v>
                </c:pt>
                <c:pt idx="377">
                  <c:v>-701</c:v>
                </c:pt>
                <c:pt idx="378">
                  <c:v>-701</c:v>
                </c:pt>
                <c:pt idx="379">
                  <c:v>-701</c:v>
                </c:pt>
                <c:pt idx="380">
                  <c:v>-701</c:v>
                </c:pt>
                <c:pt idx="381">
                  <c:v>-701</c:v>
                </c:pt>
                <c:pt idx="382">
                  <c:v>-701</c:v>
                </c:pt>
                <c:pt idx="383">
                  <c:v>-702</c:v>
                </c:pt>
                <c:pt idx="384">
                  <c:v>-702</c:v>
                </c:pt>
                <c:pt idx="385">
                  <c:v>-702</c:v>
                </c:pt>
                <c:pt idx="386">
                  <c:v>-702</c:v>
                </c:pt>
                <c:pt idx="387">
                  <c:v>-702</c:v>
                </c:pt>
                <c:pt idx="388">
                  <c:v>-702</c:v>
                </c:pt>
                <c:pt idx="389">
                  <c:v>-702</c:v>
                </c:pt>
                <c:pt idx="390">
                  <c:v>-894</c:v>
                </c:pt>
                <c:pt idx="391">
                  <c:v>-1123</c:v>
                </c:pt>
                <c:pt idx="392">
                  <c:v>-1652</c:v>
                </c:pt>
                <c:pt idx="393">
                  <c:v>-2202</c:v>
                </c:pt>
                <c:pt idx="394">
                  <c:v>-2468</c:v>
                </c:pt>
                <c:pt idx="395">
                  <c:v>-2468</c:v>
                </c:pt>
                <c:pt idx="396">
                  <c:v>-2420</c:v>
                </c:pt>
                <c:pt idx="397">
                  <c:v>-2468</c:v>
                </c:pt>
                <c:pt idx="398">
                  <c:v>-2468</c:v>
                </c:pt>
                <c:pt idx="399">
                  <c:v>-2468</c:v>
                </c:pt>
                <c:pt idx="400">
                  <c:v>-2468</c:v>
                </c:pt>
                <c:pt idx="401">
                  <c:v>-2468</c:v>
                </c:pt>
                <c:pt idx="402">
                  <c:v>-2468</c:v>
                </c:pt>
                <c:pt idx="403">
                  <c:v>-2468</c:v>
                </c:pt>
                <c:pt idx="404">
                  <c:v>-2468</c:v>
                </c:pt>
                <c:pt idx="405">
                  <c:v>-2468</c:v>
                </c:pt>
                <c:pt idx="406">
                  <c:v>-2468</c:v>
                </c:pt>
                <c:pt idx="407">
                  <c:v>-2318</c:v>
                </c:pt>
                <c:pt idx="408">
                  <c:v>-2318</c:v>
                </c:pt>
                <c:pt idx="409">
                  <c:v>-2318</c:v>
                </c:pt>
                <c:pt idx="410">
                  <c:v>-2318</c:v>
                </c:pt>
                <c:pt idx="411">
                  <c:v>-2318</c:v>
                </c:pt>
                <c:pt idx="412">
                  <c:v>-2318</c:v>
                </c:pt>
                <c:pt idx="413">
                  <c:v>-2318</c:v>
                </c:pt>
                <c:pt idx="414">
                  <c:v>-2318</c:v>
                </c:pt>
                <c:pt idx="415">
                  <c:v>-2468</c:v>
                </c:pt>
                <c:pt idx="416">
                  <c:v>-2468</c:v>
                </c:pt>
                <c:pt idx="417">
                  <c:v>-2468</c:v>
                </c:pt>
                <c:pt idx="418">
                  <c:v>-2468</c:v>
                </c:pt>
                <c:pt idx="419">
                  <c:v>-2468</c:v>
                </c:pt>
                <c:pt idx="420">
                  <c:v>-2468</c:v>
                </c:pt>
                <c:pt idx="421">
                  <c:v>-2468</c:v>
                </c:pt>
                <c:pt idx="422">
                  <c:v>-2468</c:v>
                </c:pt>
                <c:pt idx="423">
                  <c:v>-2468</c:v>
                </c:pt>
                <c:pt idx="424">
                  <c:v>-2468</c:v>
                </c:pt>
                <c:pt idx="425">
                  <c:v>-2468</c:v>
                </c:pt>
                <c:pt idx="426">
                  <c:v>-2468</c:v>
                </c:pt>
                <c:pt idx="427">
                  <c:v>-2468</c:v>
                </c:pt>
                <c:pt idx="428">
                  <c:v>-2468</c:v>
                </c:pt>
                <c:pt idx="429">
                  <c:v>-2468</c:v>
                </c:pt>
                <c:pt idx="430">
                  <c:v>-2468</c:v>
                </c:pt>
                <c:pt idx="431">
                  <c:v>-2318</c:v>
                </c:pt>
                <c:pt idx="432">
                  <c:v>-2286</c:v>
                </c:pt>
                <c:pt idx="433">
                  <c:v>-2185</c:v>
                </c:pt>
                <c:pt idx="434">
                  <c:v>-2318</c:v>
                </c:pt>
                <c:pt idx="435">
                  <c:v>-2318</c:v>
                </c:pt>
                <c:pt idx="436">
                  <c:v>-2318</c:v>
                </c:pt>
                <c:pt idx="437">
                  <c:v>-2318</c:v>
                </c:pt>
                <c:pt idx="438">
                  <c:v>-2218</c:v>
                </c:pt>
                <c:pt idx="439">
                  <c:v>-2468</c:v>
                </c:pt>
                <c:pt idx="440">
                  <c:v>-2468</c:v>
                </c:pt>
                <c:pt idx="441">
                  <c:v>-2448</c:v>
                </c:pt>
                <c:pt idx="442">
                  <c:v>-1992</c:v>
                </c:pt>
                <c:pt idx="443">
                  <c:v>-1992</c:v>
                </c:pt>
                <c:pt idx="444">
                  <c:v>-1937</c:v>
                </c:pt>
                <c:pt idx="445">
                  <c:v>-1843</c:v>
                </c:pt>
                <c:pt idx="446">
                  <c:v>-1992</c:v>
                </c:pt>
                <c:pt idx="447">
                  <c:v>-1942</c:v>
                </c:pt>
                <c:pt idx="448">
                  <c:v>-1892</c:v>
                </c:pt>
                <c:pt idx="449">
                  <c:v>-1961</c:v>
                </c:pt>
                <c:pt idx="450">
                  <c:v>-1932</c:v>
                </c:pt>
                <c:pt idx="451">
                  <c:v>-1992</c:v>
                </c:pt>
                <c:pt idx="452">
                  <c:v>-2180</c:v>
                </c:pt>
                <c:pt idx="453">
                  <c:v>-2180</c:v>
                </c:pt>
                <c:pt idx="454">
                  <c:v>-2230</c:v>
                </c:pt>
                <c:pt idx="455">
                  <c:v>-2080</c:v>
                </c:pt>
                <c:pt idx="456">
                  <c:v>-2315</c:v>
                </c:pt>
                <c:pt idx="457">
                  <c:v>-2315</c:v>
                </c:pt>
                <c:pt idx="458">
                  <c:v>-2315</c:v>
                </c:pt>
                <c:pt idx="459">
                  <c:v>-2315</c:v>
                </c:pt>
                <c:pt idx="460">
                  <c:v>-2315</c:v>
                </c:pt>
                <c:pt idx="461">
                  <c:v>-2315</c:v>
                </c:pt>
                <c:pt idx="462">
                  <c:v>-2315</c:v>
                </c:pt>
                <c:pt idx="463">
                  <c:v>-2465</c:v>
                </c:pt>
                <c:pt idx="464">
                  <c:v>-2465</c:v>
                </c:pt>
                <c:pt idx="465">
                  <c:v>-2465</c:v>
                </c:pt>
                <c:pt idx="466">
                  <c:v>-2084</c:v>
                </c:pt>
                <c:pt idx="467">
                  <c:v>-2084</c:v>
                </c:pt>
                <c:pt idx="468">
                  <c:v>-2102</c:v>
                </c:pt>
                <c:pt idx="469">
                  <c:v>-2152</c:v>
                </c:pt>
                <c:pt idx="470">
                  <c:v>-2179</c:v>
                </c:pt>
                <c:pt idx="471">
                  <c:v>-2179</c:v>
                </c:pt>
                <c:pt idx="472">
                  <c:v>-2084</c:v>
                </c:pt>
                <c:pt idx="473">
                  <c:v>-2084</c:v>
                </c:pt>
                <c:pt idx="474">
                  <c:v>-2084</c:v>
                </c:pt>
                <c:pt idx="475">
                  <c:v>-2227</c:v>
                </c:pt>
                <c:pt idx="476">
                  <c:v>-2227</c:v>
                </c:pt>
                <c:pt idx="477">
                  <c:v>-2227</c:v>
                </c:pt>
                <c:pt idx="478">
                  <c:v>-2227</c:v>
                </c:pt>
                <c:pt idx="479">
                  <c:v>-2077</c:v>
                </c:pt>
                <c:pt idx="480">
                  <c:v>-2315</c:v>
                </c:pt>
                <c:pt idx="481">
                  <c:v>-2315</c:v>
                </c:pt>
                <c:pt idx="482">
                  <c:v>-2315</c:v>
                </c:pt>
                <c:pt idx="483">
                  <c:v>-2315</c:v>
                </c:pt>
                <c:pt idx="484">
                  <c:v>-2315</c:v>
                </c:pt>
                <c:pt idx="485">
                  <c:v>-2315</c:v>
                </c:pt>
                <c:pt idx="486">
                  <c:v>-2315</c:v>
                </c:pt>
                <c:pt idx="487">
                  <c:v>-2465</c:v>
                </c:pt>
                <c:pt idx="488">
                  <c:v>-2465</c:v>
                </c:pt>
                <c:pt idx="489">
                  <c:v>-2465</c:v>
                </c:pt>
                <c:pt idx="490">
                  <c:v>-2465</c:v>
                </c:pt>
                <c:pt idx="491">
                  <c:v>-2465</c:v>
                </c:pt>
                <c:pt idx="492">
                  <c:v>-2465</c:v>
                </c:pt>
                <c:pt idx="493">
                  <c:v>-2465</c:v>
                </c:pt>
                <c:pt idx="494">
                  <c:v>-2465</c:v>
                </c:pt>
                <c:pt idx="495">
                  <c:v>-2465</c:v>
                </c:pt>
                <c:pt idx="496">
                  <c:v>-2465</c:v>
                </c:pt>
                <c:pt idx="497">
                  <c:v>-2465</c:v>
                </c:pt>
                <c:pt idx="498">
                  <c:v>-2465</c:v>
                </c:pt>
                <c:pt idx="499">
                  <c:v>-2465</c:v>
                </c:pt>
                <c:pt idx="500">
                  <c:v>-2465</c:v>
                </c:pt>
                <c:pt idx="501">
                  <c:v>-2110</c:v>
                </c:pt>
                <c:pt idx="502">
                  <c:v>-1755</c:v>
                </c:pt>
                <c:pt idx="503">
                  <c:v>-1400</c:v>
                </c:pt>
                <c:pt idx="504">
                  <c:v>-1045</c:v>
                </c:pt>
                <c:pt idx="505">
                  <c:v>-1045</c:v>
                </c:pt>
                <c:pt idx="506">
                  <c:v>-1045</c:v>
                </c:pt>
                <c:pt idx="507">
                  <c:v>-1045</c:v>
                </c:pt>
                <c:pt idx="508">
                  <c:v>-1045</c:v>
                </c:pt>
                <c:pt idx="509">
                  <c:v>-1045</c:v>
                </c:pt>
                <c:pt idx="510">
                  <c:v>-1045</c:v>
                </c:pt>
                <c:pt idx="511">
                  <c:v>-1218</c:v>
                </c:pt>
                <c:pt idx="512">
                  <c:v>-1218</c:v>
                </c:pt>
                <c:pt idx="513">
                  <c:v>-1218</c:v>
                </c:pt>
                <c:pt idx="514">
                  <c:v>-1218</c:v>
                </c:pt>
                <c:pt idx="515">
                  <c:v>-1218</c:v>
                </c:pt>
                <c:pt idx="516">
                  <c:v>-1218</c:v>
                </c:pt>
                <c:pt idx="517">
                  <c:v>-1218</c:v>
                </c:pt>
                <c:pt idx="518">
                  <c:v>-1218</c:v>
                </c:pt>
                <c:pt idx="519">
                  <c:v>-1218</c:v>
                </c:pt>
                <c:pt idx="520">
                  <c:v>-1218</c:v>
                </c:pt>
                <c:pt idx="521">
                  <c:v>-1218</c:v>
                </c:pt>
                <c:pt idx="522">
                  <c:v>-1218</c:v>
                </c:pt>
                <c:pt idx="523">
                  <c:v>-1218</c:v>
                </c:pt>
                <c:pt idx="524">
                  <c:v>-1218</c:v>
                </c:pt>
                <c:pt idx="525">
                  <c:v>-1218</c:v>
                </c:pt>
                <c:pt idx="526">
                  <c:v>-1218</c:v>
                </c:pt>
                <c:pt idx="527">
                  <c:v>-1045</c:v>
                </c:pt>
                <c:pt idx="528">
                  <c:v>-1045</c:v>
                </c:pt>
                <c:pt idx="529">
                  <c:v>-1045</c:v>
                </c:pt>
                <c:pt idx="530">
                  <c:v>-1045</c:v>
                </c:pt>
                <c:pt idx="531">
                  <c:v>-1045</c:v>
                </c:pt>
                <c:pt idx="532">
                  <c:v>-1045</c:v>
                </c:pt>
                <c:pt idx="533">
                  <c:v>-1045</c:v>
                </c:pt>
                <c:pt idx="534">
                  <c:v>-1045</c:v>
                </c:pt>
                <c:pt idx="535">
                  <c:v>-1218</c:v>
                </c:pt>
                <c:pt idx="536">
                  <c:v>-1218</c:v>
                </c:pt>
                <c:pt idx="537">
                  <c:v>-1218</c:v>
                </c:pt>
                <c:pt idx="538">
                  <c:v>-1218</c:v>
                </c:pt>
                <c:pt idx="539">
                  <c:v>-1118</c:v>
                </c:pt>
                <c:pt idx="540">
                  <c:v>-1022</c:v>
                </c:pt>
                <c:pt idx="541">
                  <c:v>-1068</c:v>
                </c:pt>
                <c:pt idx="542">
                  <c:v>-1119</c:v>
                </c:pt>
                <c:pt idx="543">
                  <c:v>-1218</c:v>
                </c:pt>
                <c:pt idx="544">
                  <c:v>-1192</c:v>
                </c:pt>
                <c:pt idx="545">
                  <c:v>-1218</c:v>
                </c:pt>
                <c:pt idx="546">
                  <c:v>-1218</c:v>
                </c:pt>
                <c:pt idx="547">
                  <c:v>-1218</c:v>
                </c:pt>
                <c:pt idx="548">
                  <c:v>-1218</c:v>
                </c:pt>
                <c:pt idx="549">
                  <c:v>-1218</c:v>
                </c:pt>
                <c:pt idx="550">
                  <c:v>-1218</c:v>
                </c:pt>
                <c:pt idx="551">
                  <c:v>-1045</c:v>
                </c:pt>
                <c:pt idx="552">
                  <c:v>-1045</c:v>
                </c:pt>
                <c:pt idx="553">
                  <c:v>-1045</c:v>
                </c:pt>
                <c:pt idx="554">
                  <c:v>-1045</c:v>
                </c:pt>
                <c:pt idx="555">
                  <c:v>-1044</c:v>
                </c:pt>
                <c:pt idx="556">
                  <c:v>-1045</c:v>
                </c:pt>
                <c:pt idx="557">
                  <c:v>-1045</c:v>
                </c:pt>
                <c:pt idx="558">
                  <c:v>-1400</c:v>
                </c:pt>
                <c:pt idx="559">
                  <c:v>-1755</c:v>
                </c:pt>
                <c:pt idx="560">
                  <c:v>-2110</c:v>
                </c:pt>
                <c:pt idx="561">
                  <c:v>-2465</c:v>
                </c:pt>
                <c:pt idx="562">
                  <c:v>-2465</c:v>
                </c:pt>
                <c:pt idx="563">
                  <c:v>-2465</c:v>
                </c:pt>
                <c:pt idx="564">
                  <c:v>-2465</c:v>
                </c:pt>
                <c:pt idx="565">
                  <c:v>-2465</c:v>
                </c:pt>
                <c:pt idx="566">
                  <c:v>-2465</c:v>
                </c:pt>
                <c:pt idx="567">
                  <c:v>-2465</c:v>
                </c:pt>
                <c:pt idx="568">
                  <c:v>-2465</c:v>
                </c:pt>
                <c:pt idx="569">
                  <c:v>-2465</c:v>
                </c:pt>
                <c:pt idx="570">
                  <c:v>-2465</c:v>
                </c:pt>
                <c:pt idx="571">
                  <c:v>-2465</c:v>
                </c:pt>
                <c:pt idx="572">
                  <c:v>-2465</c:v>
                </c:pt>
                <c:pt idx="573">
                  <c:v>-2465</c:v>
                </c:pt>
                <c:pt idx="574">
                  <c:v>-2465</c:v>
                </c:pt>
                <c:pt idx="575">
                  <c:v>-2315</c:v>
                </c:pt>
                <c:pt idx="576">
                  <c:v>-2315</c:v>
                </c:pt>
                <c:pt idx="577">
                  <c:v>-2315</c:v>
                </c:pt>
                <c:pt idx="578">
                  <c:v>-2315</c:v>
                </c:pt>
                <c:pt idx="579">
                  <c:v>-2315</c:v>
                </c:pt>
                <c:pt idx="580">
                  <c:v>-2315</c:v>
                </c:pt>
                <c:pt idx="581">
                  <c:v>-2315</c:v>
                </c:pt>
                <c:pt idx="582">
                  <c:v>-2315</c:v>
                </c:pt>
                <c:pt idx="583">
                  <c:v>-2465</c:v>
                </c:pt>
                <c:pt idx="584">
                  <c:v>-2465</c:v>
                </c:pt>
                <c:pt idx="585">
                  <c:v>-2464</c:v>
                </c:pt>
                <c:pt idx="586">
                  <c:v>-2465</c:v>
                </c:pt>
                <c:pt idx="587">
                  <c:v>-2465</c:v>
                </c:pt>
                <c:pt idx="588">
                  <c:v>-2465</c:v>
                </c:pt>
                <c:pt idx="589">
                  <c:v>-2465</c:v>
                </c:pt>
                <c:pt idx="590">
                  <c:v>-2465</c:v>
                </c:pt>
                <c:pt idx="591">
                  <c:v>-2465</c:v>
                </c:pt>
                <c:pt idx="592">
                  <c:v>-2465</c:v>
                </c:pt>
                <c:pt idx="593">
                  <c:v>-2465</c:v>
                </c:pt>
                <c:pt idx="594">
                  <c:v>-2465</c:v>
                </c:pt>
                <c:pt idx="595">
                  <c:v>-2465</c:v>
                </c:pt>
                <c:pt idx="596">
                  <c:v>-2465</c:v>
                </c:pt>
                <c:pt idx="597">
                  <c:v>-2465</c:v>
                </c:pt>
                <c:pt idx="598">
                  <c:v>-2465</c:v>
                </c:pt>
                <c:pt idx="599">
                  <c:v>-2315</c:v>
                </c:pt>
                <c:pt idx="600">
                  <c:v>-2315</c:v>
                </c:pt>
                <c:pt idx="601">
                  <c:v>-2315</c:v>
                </c:pt>
                <c:pt idx="602">
                  <c:v>-2315</c:v>
                </c:pt>
                <c:pt idx="603">
                  <c:v>-2315</c:v>
                </c:pt>
                <c:pt idx="604">
                  <c:v>-2315</c:v>
                </c:pt>
                <c:pt idx="605">
                  <c:v>-2315</c:v>
                </c:pt>
                <c:pt idx="606">
                  <c:v>-2315</c:v>
                </c:pt>
                <c:pt idx="607">
                  <c:v>-2465</c:v>
                </c:pt>
                <c:pt idx="608">
                  <c:v>-2465</c:v>
                </c:pt>
                <c:pt idx="609">
                  <c:v>-2465</c:v>
                </c:pt>
                <c:pt idx="610">
                  <c:v>-2465</c:v>
                </c:pt>
                <c:pt idx="611">
                  <c:v>-2465</c:v>
                </c:pt>
                <c:pt idx="612">
                  <c:v>-2465</c:v>
                </c:pt>
                <c:pt idx="613">
                  <c:v>-2465</c:v>
                </c:pt>
                <c:pt idx="614">
                  <c:v>-2465</c:v>
                </c:pt>
                <c:pt idx="615">
                  <c:v>-2465</c:v>
                </c:pt>
                <c:pt idx="616">
                  <c:v>-2465</c:v>
                </c:pt>
                <c:pt idx="617">
                  <c:v>-2465</c:v>
                </c:pt>
                <c:pt idx="618">
                  <c:v>-2465</c:v>
                </c:pt>
                <c:pt idx="619">
                  <c:v>-2465</c:v>
                </c:pt>
                <c:pt idx="620">
                  <c:v>-2465</c:v>
                </c:pt>
                <c:pt idx="621">
                  <c:v>-2465</c:v>
                </c:pt>
                <c:pt idx="622">
                  <c:v>-2465</c:v>
                </c:pt>
                <c:pt idx="623">
                  <c:v>-2315</c:v>
                </c:pt>
                <c:pt idx="624">
                  <c:v>-2314</c:v>
                </c:pt>
                <c:pt idx="625">
                  <c:v>-2314</c:v>
                </c:pt>
                <c:pt idx="626">
                  <c:v>-2314</c:v>
                </c:pt>
                <c:pt idx="627">
                  <c:v>-2314</c:v>
                </c:pt>
                <c:pt idx="628">
                  <c:v>-2314</c:v>
                </c:pt>
                <c:pt idx="629">
                  <c:v>-2314</c:v>
                </c:pt>
                <c:pt idx="630">
                  <c:v>-2314</c:v>
                </c:pt>
                <c:pt idx="631">
                  <c:v>-2464</c:v>
                </c:pt>
                <c:pt idx="632">
                  <c:v>-2464</c:v>
                </c:pt>
                <c:pt idx="633">
                  <c:v>-2464</c:v>
                </c:pt>
                <c:pt idx="634">
                  <c:v>-2464</c:v>
                </c:pt>
                <c:pt idx="635">
                  <c:v>-2464</c:v>
                </c:pt>
                <c:pt idx="636">
                  <c:v>-2464</c:v>
                </c:pt>
                <c:pt idx="637">
                  <c:v>-2464</c:v>
                </c:pt>
                <c:pt idx="638">
                  <c:v>-2464</c:v>
                </c:pt>
                <c:pt idx="639">
                  <c:v>-2464</c:v>
                </c:pt>
                <c:pt idx="640">
                  <c:v>-2464</c:v>
                </c:pt>
                <c:pt idx="641">
                  <c:v>-2464</c:v>
                </c:pt>
                <c:pt idx="642">
                  <c:v>-2464</c:v>
                </c:pt>
                <c:pt idx="643">
                  <c:v>-2464</c:v>
                </c:pt>
                <c:pt idx="644">
                  <c:v>-2464</c:v>
                </c:pt>
                <c:pt idx="645">
                  <c:v>-2464</c:v>
                </c:pt>
                <c:pt idx="646">
                  <c:v>-2464</c:v>
                </c:pt>
                <c:pt idx="647">
                  <c:v>-2314</c:v>
                </c:pt>
                <c:pt idx="648">
                  <c:v>-2310</c:v>
                </c:pt>
                <c:pt idx="649">
                  <c:v>-2310</c:v>
                </c:pt>
                <c:pt idx="650">
                  <c:v>-2308</c:v>
                </c:pt>
                <c:pt idx="651">
                  <c:v>-2308</c:v>
                </c:pt>
                <c:pt idx="652">
                  <c:v>-2305</c:v>
                </c:pt>
                <c:pt idx="653">
                  <c:v>-2304</c:v>
                </c:pt>
                <c:pt idx="654">
                  <c:v>-2304</c:v>
                </c:pt>
                <c:pt idx="655">
                  <c:v>-2449</c:v>
                </c:pt>
                <c:pt idx="656">
                  <c:v>-2461</c:v>
                </c:pt>
                <c:pt idx="657">
                  <c:v>-2460</c:v>
                </c:pt>
                <c:pt idx="658">
                  <c:v>-2462</c:v>
                </c:pt>
                <c:pt idx="659">
                  <c:v>-2464</c:v>
                </c:pt>
                <c:pt idx="660">
                  <c:v>-2459</c:v>
                </c:pt>
                <c:pt idx="661">
                  <c:v>-2464</c:v>
                </c:pt>
                <c:pt idx="662">
                  <c:v>-2464</c:v>
                </c:pt>
                <c:pt idx="663">
                  <c:v>-2464</c:v>
                </c:pt>
                <c:pt idx="664">
                  <c:v>-2464</c:v>
                </c:pt>
                <c:pt idx="665">
                  <c:v>-2464</c:v>
                </c:pt>
                <c:pt idx="666">
                  <c:v>-2464</c:v>
                </c:pt>
                <c:pt idx="667">
                  <c:v>-2464</c:v>
                </c:pt>
                <c:pt idx="668">
                  <c:v>-2464</c:v>
                </c:pt>
                <c:pt idx="669">
                  <c:v>-2109</c:v>
                </c:pt>
                <c:pt idx="670">
                  <c:v>-1754</c:v>
                </c:pt>
                <c:pt idx="671">
                  <c:v>-1399</c:v>
                </c:pt>
                <c:pt idx="672">
                  <c:v>-1044</c:v>
                </c:pt>
                <c:pt idx="673">
                  <c:v>-1044</c:v>
                </c:pt>
                <c:pt idx="674">
                  <c:v>-1044</c:v>
                </c:pt>
                <c:pt idx="675">
                  <c:v>-1044</c:v>
                </c:pt>
                <c:pt idx="676">
                  <c:v>-1044</c:v>
                </c:pt>
                <c:pt idx="677">
                  <c:v>-1044</c:v>
                </c:pt>
                <c:pt idx="678">
                  <c:v>-1044</c:v>
                </c:pt>
                <c:pt idx="679">
                  <c:v>-1217</c:v>
                </c:pt>
                <c:pt idx="680">
                  <c:v>-1217</c:v>
                </c:pt>
                <c:pt idx="681">
                  <c:v>-1217</c:v>
                </c:pt>
                <c:pt idx="682">
                  <c:v>-1217</c:v>
                </c:pt>
                <c:pt idx="683">
                  <c:v>-1217</c:v>
                </c:pt>
                <c:pt idx="684">
                  <c:v>-1217</c:v>
                </c:pt>
                <c:pt idx="685">
                  <c:v>-1216</c:v>
                </c:pt>
                <c:pt idx="686">
                  <c:v>-1216</c:v>
                </c:pt>
                <c:pt idx="687">
                  <c:v>-1217</c:v>
                </c:pt>
                <c:pt idx="688">
                  <c:v>-1217</c:v>
                </c:pt>
                <c:pt idx="689">
                  <c:v>-1217</c:v>
                </c:pt>
                <c:pt idx="690">
                  <c:v>-1217</c:v>
                </c:pt>
                <c:pt idx="691">
                  <c:v>-1217</c:v>
                </c:pt>
                <c:pt idx="692">
                  <c:v>-1217</c:v>
                </c:pt>
                <c:pt idx="693">
                  <c:v>-1217</c:v>
                </c:pt>
                <c:pt idx="694">
                  <c:v>-1217</c:v>
                </c:pt>
                <c:pt idx="695">
                  <c:v>-1044</c:v>
                </c:pt>
                <c:pt idx="696">
                  <c:v>-698</c:v>
                </c:pt>
                <c:pt idx="697">
                  <c:v>-698</c:v>
                </c:pt>
                <c:pt idx="698">
                  <c:v>-698</c:v>
                </c:pt>
                <c:pt idx="699">
                  <c:v>-698</c:v>
                </c:pt>
                <c:pt idx="700">
                  <c:v>-698</c:v>
                </c:pt>
                <c:pt idx="701">
                  <c:v>-698</c:v>
                </c:pt>
                <c:pt idx="702">
                  <c:v>-698</c:v>
                </c:pt>
                <c:pt idx="703">
                  <c:v>-870</c:v>
                </c:pt>
                <c:pt idx="704">
                  <c:v>-620</c:v>
                </c:pt>
                <c:pt idx="705">
                  <c:v>-365</c:v>
                </c:pt>
                <c:pt idx="706">
                  <c:v>-314</c:v>
                </c:pt>
                <c:pt idx="707">
                  <c:v>-107</c:v>
                </c:pt>
                <c:pt idx="708">
                  <c:v>29</c:v>
                </c:pt>
                <c:pt idx="709">
                  <c:v>55</c:v>
                </c:pt>
                <c:pt idx="710">
                  <c:v>-48</c:v>
                </c:pt>
                <c:pt idx="711">
                  <c:v>-273</c:v>
                </c:pt>
                <c:pt idx="712">
                  <c:v>-412</c:v>
                </c:pt>
                <c:pt idx="713">
                  <c:v>-670</c:v>
                </c:pt>
                <c:pt idx="714">
                  <c:v>-870</c:v>
                </c:pt>
                <c:pt idx="715">
                  <c:v>-1217</c:v>
                </c:pt>
                <c:pt idx="716">
                  <c:v>-1217</c:v>
                </c:pt>
                <c:pt idx="717">
                  <c:v>-1217</c:v>
                </c:pt>
                <c:pt idx="718">
                  <c:v>-1217</c:v>
                </c:pt>
                <c:pt idx="719">
                  <c:v>-104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790.3458333333333</c:v>
                </c:pt>
                <c:pt idx="1">
                  <c:v>-1790.3458333333333</c:v>
                </c:pt>
                <c:pt idx="2">
                  <c:v>-1790.3458333333333</c:v>
                </c:pt>
                <c:pt idx="3">
                  <c:v>-1790.3458333333333</c:v>
                </c:pt>
                <c:pt idx="4">
                  <c:v>-1790.3458333333333</c:v>
                </c:pt>
                <c:pt idx="5">
                  <c:v>-1790.3458333333333</c:v>
                </c:pt>
                <c:pt idx="6">
                  <c:v>-1790.3458333333333</c:v>
                </c:pt>
                <c:pt idx="7">
                  <c:v>-1790.3458333333333</c:v>
                </c:pt>
                <c:pt idx="8">
                  <c:v>-1790.3458333333333</c:v>
                </c:pt>
                <c:pt idx="9">
                  <c:v>-1790.3458333333333</c:v>
                </c:pt>
                <c:pt idx="10">
                  <c:v>-1790.3458333333333</c:v>
                </c:pt>
                <c:pt idx="11">
                  <c:v>-1790.3458333333333</c:v>
                </c:pt>
                <c:pt idx="12">
                  <c:v>-1790.3458333333333</c:v>
                </c:pt>
                <c:pt idx="13">
                  <c:v>-1790.3458333333333</c:v>
                </c:pt>
                <c:pt idx="14">
                  <c:v>-1790.3458333333333</c:v>
                </c:pt>
                <c:pt idx="15">
                  <c:v>-1790.3458333333333</c:v>
                </c:pt>
                <c:pt idx="16">
                  <c:v>-1790.3458333333333</c:v>
                </c:pt>
                <c:pt idx="17">
                  <c:v>-1790.3458333333333</c:v>
                </c:pt>
                <c:pt idx="18">
                  <c:v>-1790.3458333333333</c:v>
                </c:pt>
                <c:pt idx="19">
                  <c:v>-1790.3458333333333</c:v>
                </c:pt>
                <c:pt idx="20">
                  <c:v>-1790.3458333333333</c:v>
                </c:pt>
                <c:pt idx="21">
                  <c:v>-1790.3458333333333</c:v>
                </c:pt>
                <c:pt idx="22">
                  <c:v>-1790.3458333333333</c:v>
                </c:pt>
                <c:pt idx="23">
                  <c:v>-1790.3458333333333</c:v>
                </c:pt>
                <c:pt idx="24">
                  <c:v>-1790.3458333333333</c:v>
                </c:pt>
                <c:pt idx="25">
                  <c:v>-1790.3458333333333</c:v>
                </c:pt>
                <c:pt idx="26">
                  <c:v>-1790.3458333333333</c:v>
                </c:pt>
                <c:pt idx="27">
                  <c:v>-1790.3458333333333</c:v>
                </c:pt>
                <c:pt idx="28">
                  <c:v>-1790.3458333333333</c:v>
                </c:pt>
                <c:pt idx="29">
                  <c:v>-1790.3458333333333</c:v>
                </c:pt>
                <c:pt idx="30">
                  <c:v>-1790.3458333333333</c:v>
                </c:pt>
                <c:pt idx="31">
                  <c:v>-1790.3458333333333</c:v>
                </c:pt>
                <c:pt idx="32">
                  <c:v>-1790.3458333333333</c:v>
                </c:pt>
                <c:pt idx="33">
                  <c:v>-1790.3458333333333</c:v>
                </c:pt>
                <c:pt idx="34">
                  <c:v>-1790.3458333333333</c:v>
                </c:pt>
                <c:pt idx="35">
                  <c:v>-1790.3458333333333</c:v>
                </c:pt>
                <c:pt idx="36">
                  <c:v>-1790.3458333333333</c:v>
                </c:pt>
                <c:pt idx="37">
                  <c:v>-1790.3458333333333</c:v>
                </c:pt>
                <c:pt idx="38">
                  <c:v>-1790.3458333333333</c:v>
                </c:pt>
                <c:pt idx="39">
                  <c:v>-1790.3458333333333</c:v>
                </c:pt>
                <c:pt idx="40">
                  <c:v>-1790.3458333333333</c:v>
                </c:pt>
                <c:pt idx="41">
                  <c:v>-1790.3458333333333</c:v>
                </c:pt>
                <c:pt idx="42">
                  <c:v>-1790.3458333333333</c:v>
                </c:pt>
                <c:pt idx="43">
                  <c:v>-1790.3458333333333</c:v>
                </c:pt>
                <c:pt idx="44">
                  <c:v>-1790.3458333333333</c:v>
                </c:pt>
                <c:pt idx="45">
                  <c:v>-1790.3458333333333</c:v>
                </c:pt>
                <c:pt idx="46">
                  <c:v>-1790.3458333333333</c:v>
                </c:pt>
                <c:pt idx="47">
                  <c:v>-1790.3458333333333</c:v>
                </c:pt>
                <c:pt idx="48">
                  <c:v>-1790.3458333333333</c:v>
                </c:pt>
                <c:pt idx="49">
                  <c:v>-1790.3458333333333</c:v>
                </c:pt>
                <c:pt idx="50">
                  <c:v>-1790.3458333333333</c:v>
                </c:pt>
                <c:pt idx="51">
                  <c:v>-1790.3458333333333</c:v>
                </c:pt>
                <c:pt idx="52">
                  <c:v>-1790.3458333333333</c:v>
                </c:pt>
                <c:pt idx="53">
                  <c:v>-1790.3458333333333</c:v>
                </c:pt>
                <c:pt idx="54">
                  <c:v>-1790.3458333333333</c:v>
                </c:pt>
                <c:pt idx="55">
                  <c:v>-1790.3458333333333</c:v>
                </c:pt>
                <c:pt idx="56">
                  <c:v>-1790.3458333333333</c:v>
                </c:pt>
                <c:pt idx="57">
                  <c:v>-1790.3458333333333</c:v>
                </c:pt>
                <c:pt idx="58">
                  <c:v>-1790.3458333333333</c:v>
                </c:pt>
                <c:pt idx="59">
                  <c:v>-1790.3458333333333</c:v>
                </c:pt>
                <c:pt idx="60">
                  <c:v>-1790.3458333333333</c:v>
                </c:pt>
                <c:pt idx="61">
                  <c:v>-1790.3458333333333</c:v>
                </c:pt>
                <c:pt idx="62">
                  <c:v>-1790.3458333333333</c:v>
                </c:pt>
                <c:pt idx="63">
                  <c:v>-1790.3458333333333</c:v>
                </c:pt>
                <c:pt idx="64">
                  <c:v>-1790.3458333333333</c:v>
                </c:pt>
                <c:pt idx="65">
                  <c:v>-1790.3458333333333</c:v>
                </c:pt>
                <c:pt idx="66">
                  <c:v>-1790.3458333333333</c:v>
                </c:pt>
                <c:pt idx="67">
                  <c:v>-1790.3458333333333</c:v>
                </c:pt>
                <c:pt idx="68">
                  <c:v>-1790.3458333333333</c:v>
                </c:pt>
                <c:pt idx="69">
                  <c:v>-1790.3458333333333</c:v>
                </c:pt>
                <c:pt idx="70">
                  <c:v>-1790.3458333333333</c:v>
                </c:pt>
                <c:pt idx="71">
                  <c:v>-1790.3458333333333</c:v>
                </c:pt>
                <c:pt idx="72">
                  <c:v>-1790.3458333333333</c:v>
                </c:pt>
                <c:pt idx="73">
                  <c:v>-1790.3458333333333</c:v>
                </c:pt>
                <c:pt idx="74">
                  <c:v>-1790.3458333333333</c:v>
                </c:pt>
                <c:pt idx="75">
                  <c:v>-1790.3458333333333</c:v>
                </c:pt>
                <c:pt idx="76">
                  <c:v>-1790.3458333333333</c:v>
                </c:pt>
                <c:pt idx="77">
                  <c:v>-1790.3458333333333</c:v>
                </c:pt>
                <c:pt idx="78">
                  <c:v>-1790.3458333333333</c:v>
                </c:pt>
                <c:pt idx="79">
                  <c:v>-1790.3458333333333</c:v>
                </c:pt>
                <c:pt idx="80">
                  <c:v>-1790.3458333333333</c:v>
                </c:pt>
                <c:pt idx="81">
                  <c:v>-1790.3458333333333</c:v>
                </c:pt>
                <c:pt idx="82">
                  <c:v>-1790.3458333333333</c:v>
                </c:pt>
                <c:pt idx="83">
                  <c:v>-1790.3458333333333</c:v>
                </c:pt>
                <c:pt idx="84">
                  <c:v>-1790.3458333333333</c:v>
                </c:pt>
                <c:pt idx="85">
                  <c:v>-1790.3458333333333</c:v>
                </c:pt>
                <c:pt idx="86">
                  <c:v>-1790.3458333333333</c:v>
                </c:pt>
                <c:pt idx="87">
                  <c:v>-1790.3458333333333</c:v>
                </c:pt>
                <c:pt idx="88">
                  <c:v>-1790.3458333333333</c:v>
                </c:pt>
                <c:pt idx="89">
                  <c:v>-1790.3458333333333</c:v>
                </c:pt>
                <c:pt idx="90">
                  <c:v>-1790.3458333333333</c:v>
                </c:pt>
                <c:pt idx="91">
                  <c:v>-1790.3458333333333</c:v>
                </c:pt>
                <c:pt idx="92">
                  <c:v>-1790.3458333333333</c:v>
                </c:pt>
                <c:pt idx="93">
                  <c:v>-1790.3458333333333</c:v>
                </c:pt>
                <c:pt idx="94">
                  <c:v>-1790.3458333333333</c:v>
                </c:pt>
                <c:pt idx="95">
                  <c:v>-1790.3458333333333</c:v>
                </c:pt>
                <c:pt idx="96">
                  <c:v>-1790.3458333333333</c:v>
                </c:pt>
                <c:pt idx="97">
                  <c:v>-1790.3458333333333</c:v>
                </c:pt>
                <c:pt idx="98">
                  <c:v>-1790.3458333333333</c:v>
                </c:pt>
                <c:pt idx="99">
                  <c:v>-1790.3458333333333</c:v>
                </c:pt>
                <c:pt idx="100">
                  <c:v>-1790.3458333333333</c:v>
                </c:pt>
                <c:pt idx="101">
                  <c:v>-1790.3458333333333</c:v>
                </c:pt>
                <c:pt idx="102">
                  <c:v>-1790.3458333333333</c:v>
                </c:pt>
                <c:pt idx="103">
                  <c:v>-1790.3458333333333</c:v>
                </c:pt>
                <c:pt idx="104">
                  <c:v>-1790.3458333333333</c:v>
                </c:pt>
                <c:pt idx="105">
                  <c:v>-1790.3458333333333</c:v>
                </c:pt>
                <c:pt idx="106">
                  <c:v>-1790.3458333333333</c:v>
                </c:pt>
                <c:pt idx="107">
                  <c:v>-1790.3458333333333</c:v>
                </c:pt>
                <c:pt idx="108">
                  <c:v>-1790.3458333333333</c:v>
                </c:pt>
                <c:pt idx="109">
                  <c:v>-1790.3458333333333</c:v>
                </c:pt>
                <c:pt idx="110">
                  <c:v>-1790.3458333333333</c:v>
                </c:pt>
                <c:pt idx="111">
                  <c:v>-1790.3458333333333</c:v>
                </c:pt>
                <c:pt idx="112">
                  <c:v>-1790.3458333333333</c:v>
                </c:pt>
                <c:pt idx="113">
                  <c:v>-1790.3458333333333</c:v>
                </c:pt>
                <c:pt idx="114">
                  <c:v>-1790.3458333333333</c:v>
                </c:pt>
                <c:pt idx="115">
                  <c:v>-1790.3458333333333</c:v>
                </c:pt>
                <c:pt idx="116">
                  <c:v>-1790.3458333333333</c:v>
                </c:pt>
                <c:pt idx="117">
                  <c:v>-1790.3458333333333</c:v>
                </c:pt>
                <c:pt idx="118">
                  <c:v>-1790.3458333333333</c:v>
                </c:pt>
                <c:pt idx="119">
                  <c:v>-1790.3458333333333</c:v>
                </c:pt>
                <c:pt idx="120">
                  <c:v>-1790.3458333333333</c:v>
                </c:pt>
                <c:pt idx="121">
                  <c:v>-1790.3458333333333</c:v>
                </c:pt>
                <c:pt idx="122">
                  <c:v>-1790.3458333333333</c:v>
                </c:pt>
                <c:pt idx="123">
                  <c:v>-1790.3458333333333</c:v>
                </c:pt>
                <c:pt idx="124">
                  <c:v>-1790.3458333333333</c:v>
                </c:pt>
                <c:pt idx="125">
                  <c:v>-1790.3458333333333</c:v>
                </c:pt>
                <c:pt idx="126">
                  <c:v>-1790.3458333333333</c:v>
                </c:pt>
                <c:pt idx="127">
                  <c:v>-1790.3458333333333</c:v>
                </c:pt>
                <c:pt idx="128">
                  <c:v>-1790.3458333333333</c:v>
                </c:pt>
                <c:pt idx="129">
                  <c:v>-1790.3458333333333</c:v>
                </c:pt>
                <c:pt idx="130">
                  <c:v>-1790.3458333333333</c:v>
                </c:pt>
                <c:pt idx="131">
                  <c:v>-1790.3458333333333</c:v>
                </c:pt>
                <c:pt idx="132">
                  <c:v>-1790.3458333333333</c:v>
                </c:pt>
                <c:pt idx="133">
                  <c:v>-1790.3458333333333</c:v>
                </c:pt>
                <c:pt idx="134">
                  <c:v>-1790.3458333333333</c:v>
                </c:pt>
                <c:pt idx="135">
                  <c:v>-1790.3458333333333</c:v>
                </c:pt>
                <c:pt idx="136">
                  <c:v>-1790.3458333333333</c:v>
                </c:pt>
                <c:pt idx="137">
                  <c:v>-1790.3458333333333</c:v>
                </c:pt>
                <c:pt idx="138">
                  <c:v>-1790.3458333333333</c:v>
                </c:pt>
                <c:pt idx="139">
                  <c:v>-1790.3458333333333</c:v>
                </c:pt>
                <c:pt idx="140">
                  <c:v>-1790.3458333333333</c:v>
                </c:pt>
                <c:pt idx="141">
                  <c:v>-1790.3458333333333</c:v>
                </c:pt>
                <c:pt idx="142">
                  <c:v>-1790.3458333333333</c:v>
                </c:pt>
                <c:pt idx="143">
                  <c:v>-1790.3458333333333</c:v>
                </c:pt>
                <c:pt idx="144">
                  <c:v>-1790.3458333333333</c:v>
                </c:pt>
                <c:pt idx="145">
                  <c:v>-1790.3458333333333</c:v>
                </c:pt>
                <c:pt idx="146">
                  <c:v>-1790.3458333333333</c:v>
                </c:pt>
                <c:pt idx="147">
                  <c:v>-1790.3458333333333</c:v>
                </c:pt>
                <c:pt idx="148">
                  <c:v>-1790.3458333333333</c:v>
                </c:pt>
                <c:pt idx="149">
                  <c:v>-1790.3458333333333</c:v>
                </c:pt>
                <c:pt idx="150">
                  <c:v>-1790.3458333333333</c:v>
                </c:pt>
                <c:pt idx="151">
                  <c:v>-1790.3458333333333</c:v>
                </c:pt>
                <c:pt idx="152">
                  <c:v>-1790.3458333333333</c:v>
                </c:pt>
                <c:pt idx="153">
                  <c:v>-1790.3458333333333</c:v>
                </c:pt>
                <c:pt idx="154">
                  <c:v>-1790.3458333333333</c:v>
                </c:pt>
                <c:pt idx="155">
                  <c:v>-1790.3458333333333</c:v>
                </c:pt>
                <c:pt idx="156">
                  <c:v>-1790.3458333333333</c:v>
                </c:pt>
                <c:pt idx="157">
                  <c:v>-1790.3458333333333</c:v>
                </c:pt>
                <c:pt idx="158">
                  <c:v>-1790.3458333333333</c:v>
                </c:pt>
                <c:pt idx="159">
                  <c:v>-1790.3458333333333</c:v>
                </c:pt>
                <c:pt idx="160">
                  <c:v>-1790.3458333333333</c:v>
                </c:pt>
                <c:pt idx="161">
                  <c:v>-1790.3458333333333</c:v>
                </c:pt>
                <c:pt idx="162">
                  <c:v>-1790.3458333333333</c:v>
                </c:pt>
                <c:pt idx="163">
                  <c:v>-1790.3458333333333</c:v>
                </c:pt>
                <c:pt idx="164">
                  <c:v>-1790.3458333333333</c:v>
                </c:pt>
                <c:pt idx="165">
                  <c:v>-1790.3458333333333</c:v>
                </c:pt>
                <c:pt idx="166">
                  <c:v>-1790.3458333333333</c:v>
                </c:pt>
                <c:pt idx="167">
                  <c:v>-1790.3458333333333</c:v>
                </c:pt>
                <c:pt idx="168">
                  <c:v>-1790.3458333333333</c:v>
                </c:pt>
                <c:pt idx="169">
                  <c:v>-1790.3458333333333</c:v>
                </c:pt>
                <c:pt idx="170">
                  <c:v>-1790.3458333333333</c:v>
                </c:pt>
                <c:pt idx="171">
                  <c:v>-1790.3458333333333</c:v>
                </c:pt>
                <c:pt idx="172">
                  <c:v>-1790.3458333333333</c:v>
                </c:pt>
                <c:pt idx="173">
                  <c:v>-1790.3458333333333</c:v>
                </c:pt>
                <c:pt idx="174">
                  <c:v>-1790.3458333333333</c:v>
                </c:pt>
                <c:pt idx="175">
                  <c:v>-1790.3458333333333</c:v>
                </c:pt>
                <c:pt idx="176">
                  <c:v>-1790.3458333333333</c:v>
                </c:pt>
                <c:pt idx="177">
                  <c:v>-1790.3458333333333</c:v>
                </c:pt>
                <c:pt idx="178">
                  <c:v>-1790.3458333333333</c:v>
                </c:pt>
                <c:pt idx="179">
                  <c:v>-1790.3458333333333</c:v>
                </c:pt>
                <c:pt idx="180">
                  <c:v>-1790.3458333333333</c:v>
                </c:pt>
                <c:pt idx="181">
                  <c:v>-1790.3458333333333</c:v>
                </c:pt>
                <c:pt idx="182">
                  <c:v>-1790.3458333333333</c:v>
                </c:pt>
                <c:pt idx="183">
                  <c:v>-1790.3458333333333</c:v>
                </c:pt>
                <c:pt idx="184">
                  <c:v>-1790.3458333333333</c:v>
                </c:pt>
                <c:pt idx="185">
                  <c:v>-1790.3458333333333</c:v>
                </c:pt>
                <c:pt idx="186">
                  <c:v>-1790.3458333333333</c:v>
                </c:pt>
                <c:pt idx="187">
                  <c:v>-1790.3458333333333</c:v>
                </c:pt>
                <c:pt idx="188">
                  <c:v>-1790.3458333333333</c:v>
                </c:pt>
                <c:pt idx="189">
                  <c:v>-1790.3458333333333</c:v>
                </c:pt>
                <c:pt idx="190">
                  <c:v>-1790.3458333333333</c:v>
                </c:pt>
                <c:pt idx="191">
                  <c:v>-1790.3458333333333</c:v>
                </c:pt>
                <c:pt idx="192">
                  <c:v>-1790.3458333333333</c:v>
                </c:pt>
                <c:pt idx="193">
                  <c:v>-1790.3458333333333</c:v>
                </c:pt>
                <c:pt idx="194">
                  <c:v>-1790.3458333333333</c:v>
                </c:pt>
                <c:pt idx="195">
                  <c:v>-1790.3458333333333</c:v>
                </c:pt>
                <c:pt idx="196">
                  <c:v>-1790.3458333333333</c:v>
                </c:pt>
                <c:pt idx="197">
                  <c:v>-1790.3458333333333</c:v>
                </c:pt>
                <c:pt idx="198">
                  <c:v>-1790.3458333333333</c:v>
                </c:pt>
                <c:pt idx="199">
                  <c:v>-1790.3458333333333</c:v>
                </c:pt>
                <c:pt idx="200">
                  <c:v>-1790.3458333333333</c:v>
                </c:pt>
                <c:pt idx="201">
                  <c:v>-1790.3458333333333</c:v>
                </c:pt>
                <c:pt idx="202">
                  <c:v>-1790.3458333333333</c:v>
                </c:pt>
                <c:pt idx="203">
                  <c:v>-1790.3458333333333</c:v>
                </c:pt>
                <c:pt idx="204">
                  <c:v>-1790.3458333333333</c:v>
                </c:pt>
                <c:pt idx="205">
                  <c:v>-1790.3458333333333</c:v>
                </c:pt>
                <c:pt idx="206">
                  <c:v>-1790.3458333333333</c:v>
                </c:pt>
                <c:pt idx="207">
                  <c:v>-1790.3458333333333</c:v>
                </c:pt>
                <c:pt idx="208">
                  <c:v>-1790.3458333333333</c:v>
                </c:pt>
                <c:pt idx="209">
                  <c:v>-1790.3458333333333</c:v>
                </c:pt>
                <c:pt idx="210">
                  <c:v>-1790.3458333333333</c:v>
                </c:pt>
                <c:pt idx="211">
                  <c:v>-1790.3458333333333</c:v>
                </c:pt>
                <c:pt idx="212">
                  <c:v>-1790.3458333333333</c:v>
                </c:pt>
                <c:pt idx="213">
                  <c:v>-1790.3458333333333</c:v>
                </c:pt>
                <c:pt idx="214">
                  <c:v>-1790.3458333333333</c:v>
                </c:pt>
                <c:pt idx="215">
                  <c:v>-1790.3458333333333</c:v>
                </c:pt>
                <c:pt idx="216">
                  <c:v>-1790.3458333333333</c:v>
                </c:pt>
                <c:pt idx="217">
                  <c:v>-1790.3458333333333</c:v>
                </c:pt>
                <c:pt idx="218">
                  <c:v>-1790.3458333333333</c:v>
                </c:pt>
                <c:pt idx="219">
                  <c:v>-1790.3458333333333</c:v>
                </c:pt>
                <c:pt idx="220">
                  <c:v>-1790.3458333333333</c:v>
                </c:pt>
                <c:pt idx="221">
                  <c:v>-1790.3458333333333</c:v>
                </c:pt>
                <c:pt idx="222">
                  <c:v>-1790.3458333333333</c:v>
                </c:pt>
                <c:pt idx="223">
                  <c:v>-1790.3458333333333</c:v>
                </c:pt>
                <c:pt idx="224">
                  <c:v>-1790.3458333333333</c:v>
                </c:pt>
                <c:pt idx="225">
                  <c:v>-1790.3458333333333</c:v>
                </c:pt>
                <c:pt idx="226">
                  <c:v>-1790.3458333333333</c:v>
                </c:pt>
                <c:pt idx="227">
                  <c:v>-1790.3458333333333</c:v>
                </c:pt>
                <c:pt idx="228">
                  <c:v>-1790.3458333333333</c:v>
                </c:pt>
                <c:pt idx="229">
                  <c:v>-1790.3458333333333</c:v>
                </c:pt>
                <c:pt idx="230">
                  <c:v>-1790.3458333333333</c:v>
                </c:pt>
                <c:pt idx="231">
                  <c:v>-1790.3458333333333</c:v>
                </c:pt>
                <c:pt idx="232">
                  <c:v>-1790.3458333333333</c:v>
                </c:pt>
                <c:pt idx="233">
                  <c:v>-1790.3458333333333</c:v>
                </c:pt>
                <c:pt idx="234">
                  <c:v>-1790.3458333333333</c:v>
                </c:pt>
                <c:pt idx="235">
                  <c:v>-1790.3458333333333</c:v>
                </c:pt>
                <c:pt idx="236">
                  <c:v>-1790.3458333333333</c:v>
                </c:pt>
                <c:pt idx="237">
                  <c:v>-1790.3458333333333</c:v>
                </c:pt>
                <c:pt idx="238">
                  <c:v>-1790.3458333333333</c:v>
                </c:pt>
                <c:pt idx="239">
                  <c:v>-1790.3458333333333</c:v>
                </c:pt>
                <c:pt idx="240">
                  <c:v>-1790.3458333333333</c:v>
                </c:pt>
                <c:pt idx="241">
                  <c:v>-1790.3458333333333</c:v>
                </c:pt>
                <c:pt idx="242">
                  <c:v>-1790.3458333333333</c:v>
                </c:pt>
                <c:pt idx="243">
                  <c:v>-1790.3458333333333</c:v>
                </c:pt>
                <c:pt idx="244">
                  <c:v>-1790.3458333333333</c:v>
                </c:pt>
                <c:pt idx="245">
                  <c:v>-1790.3458333333333</c:v>
                </c:pt>
                <c:pt idx="246">
                  <c:v>-1790.3458333333333</c:v>
                </c:pt>
                <c:pt idx="247">
                  <c:v>-1790.3458333333333</c:v>
                </c:pt>
                <c:pt idx="248">
                  <c:v>-1790.3458333333333</c:v>
                </c:pt>
                <c:pt idx="249">
                  <c:v>-1790.3458333333333</c:v>
                </c:pt>
                <c:pt idx="250">
                  <c:v>-1790.3458333333333</c:v>
                </c:pt>
                <c:pt idx="251">
                  <c:v>-1790.3458333333333</c:v>
                </c:pt>
                <c:pt idx="252">
                  <c:v>-1790.3458333333333</c:v>
                </c:pt>
                <c:pt idx="253">
                  <c:v>-1790.3458333333333</c:v>
                </c:pt>
                <c:pt idx="254">
                  <c:v>-1790.3458333333333</c:v>
                </c:pt>
                <c:pt idx="255">
                  <c:v>-1790.3458333333333</c:v>
                </c:pt>
                <c:pt idx="256">
                  <c:v>-1790.3458333333333</c:v>
                </c:pt>
                <c:pt idx="257">
                  <c:v>-1790.3458333333333</c:v>
                </c:pt>
                <c:pt idx="258">
                  <c:v>-1790.3458333333333</c:v>
                </c:pt>
                <c:pt idx="259">
                  <c:v>-1790.3458333333333</c:v>
                </c:pt>
                <c:pt idx="260">
                  <c:v>-1790.3458333333333</c:v>
                </c:pt>
                <c:pt idx="261">
                  <c:v>-1790.3458333333333</c:v>
                </c:pt>
                <c:pt idx="262">
                  <c:v>-1790.3458333333333</c:v>
                </c:pt>
                <c:pt idx="263">
                  <c:v>-1790.3458333333333</c:v>
                </c:pt>
                <c:pt idx="264">
                  <c:v>-1790.3458333333333</c:v>
                </c:pt>
                <c:pt idx="265">
                  <c:v>-1790.3458333333333</c:v>
                </c:pt>
                <c:pt idx="266">
                  <c:v>-1790.3458333333333</c:v>
                </c:pt>
                <c:pt idx="267">
                  <c:v>-1790.3458333333333</c:v>
                </c:pt>
                <c:pt idx="268">
                  <c:v>-1790.3458333333333</c:v>
                </c:pt>
                <c:pt idx="269">
                  <c:v>-1790.3458333333333</c:v>
                </c:pt>
                <c:pt idx="270">
                  <c:v>-1790.3458333333333</c:v>
                </c:pt>
                <c:pt idx="271">
                  <c:v>-1790.3458333333333</c:v>
                </c:pt>
                <c:pt idx="272">
                  <c:v>-1790.3458333333333</c:v>
                </c:pt>
                <c:pt idx="273">
                  <c:v>-1790.3458333333333</c:v>
                </c:pt>
                <c:pt idx="274">
                  <c:v>-1790.3458333333333</c:v>
                </c:pt>
                <c:pt idx="275">
                  <c:v>-1790.3458333333333</c:v>
                </c:pt>
                <c:pt idx="276">
                  <c:v>-1790.3458333333333</c:v>
                </c:pt>
                <c:pt idx="277">
                  <c:v>-1790.3458333333333</c:v>
                </c:pt>
                <c:pt idx="278">
                  <c:v>-1790.3458333333333</c:v>
                </c:pt>
                <c:pt idx="279">
                  <c:v>-1790.3458333333333</c:v>
                </c:pt>
                <c:pt idx="280">
                  <c:v>-1790.3458333333333</c:v>
                </c:pt>
                <c:pt idx="281">
                  <c:v>-1790.3458333333333</c:v>
                </c:pt>
                <c:pt idx="282">
                  <c:v>-1790.3458333333333</c:v>
                </c:pt>
                <c:pt idx="283">
                  <c:v>-1790.3458333333333</c:v>
                </c:pt>
                <c:pt idx="284">
                  <c:v>-1790.3458333333333</c:v>
                </c:pt>
                <c:pt idx="285">
                  <c:v>-1790.3458333333333</c:v>
                </c:pt>
                <c:pt idx="286">
                  <c:v>-1790.3458333333333</c:v>
                </c:pt>
                <c:pt idx="287">
                  <c:v>-1790.3458333333333</c:v>
                </c:pt>
                <c:pt idx="288">
                  <c:v>-1790.3458333333333</c:v>
                </c:pt>
                <c:pt idx="289">
                  <c:v>-1790.3458333333333</c:v>
                </c:pt>
                <c:pt idx="290">
                  <c:v>-1790.3458333333333</c:v>
                </c:pt>
                <c:pt idx="291">
                  <c:v>-1790.3458333333333</c:v>
                </c:pt>
                <c:pt idx="292">
                  <c:v>-1790.3458333333333</c:v>
                </c:pt>
                <c:pt idx="293">
                  <c:v>-1790.3458333333333</c:v>
                </c:pt>
                <c:pt idx="294">
                  <c:v>-1790.3458333333333</c:v>
                </c:pt>
                <c:pt idx="295">
                  <c:v>-1790.3458333333333</c:v>
                </c:pt>
                <c:pt idx="296">
                  <c:v>-1790.3458333333333</c:v>
                </c:pt>
                <c:pt idx="297">
                  <c:v>-1790.3458333333333</c:v>
                </c:pt>
                <c:pt idx="298">
                  <c:v>-1790.3458333333333</c:v>
                </c:pt>
                <c:pt idx="299">
                  <c:v>-1790.3458333333333</c:v>
                </c:pt>
                <c:pt idx="300">
                  <c:v>-1790.3458333333333</c:v>
                </c:pt>
                <c:pt idx="301">
                  <c:v>-1790.3458333333333</c:v>
                </c:pt>
                <c:pt idx="302">
                  <c:v>-1790.3458333333333</c:v>
                </c:pt>
                <c:pt idx="303">
                  <c:v>-1790.3458333333333</c:v>
                </c:pt>
                <c:pt idx="304">
                  <c:v>-1790.3458333333333</c:v>
                </c:pt>
                <c:pt idx="305">
                  <c:v>-1790.3458333333333</c:v>
                </c:pt>
                <c:pt idx="306">
                  <c:v>-1790.3458333333333</c:v>
                </c:pt>
                <c:pt idx="307">
                  <c:v>-1790.3458333333333</c:v>
                </c:pt>
                <c:pt idx="308">
                  <c:v>-1790.3458333333333</c:v>
                </c:pt>
                <c:pt idx="309">
                  <c:v>-1790.3458333333333</c:v>
                </c:pt>
                <c:pt idx="310">
                  <c:v>-1790.3458333333333</c:v>
                </c:pt>
                <c:pt idx="311">
                  <c:v>-1790.3458333333333</c:v>
                </c:pt>
                <c:pt idx="312">
                  <c:v>-1790.3458333333333</c:v>
                </c:pt>
                <c:pt idx="313">
                  <c:v>-1790.3458333333333</c:v>
                </c:pt>
                <c:pt idx="314">
                  <c:v>-1790.3458333333333</c:v>
                </c:pt>
                <c:pt idx="315">
                  <c:v>-1790.3458333333333</c:v>
                </c:pt>
                <c:pt idx="316">
                  <c:v>-1790.3458333333333</c:v>
                </c:pt>
                <c:pt idx="317">
                  <c:v>-1790.3458333333333</c:v>
                </c:pt>
                <c:pt idx="318">
                  <c:v>-1790.3458333333333</c:v>
                </c:pt>
                <c:pt idx="319">
                  <c:v>-1790.3458333333333</c:v>
                </c:pt>
                <c:pt idx="320">
                  <c:v>-1790.3458333333333</c:v>
                </c:pt>
                <c:pt idx="321">
                  <c:v>-1790.3458333333333</c:v>
                </c:pt>
                <c:pt idx="322">
                  <c:v>-1790.3458333333333</c:v>
                </c:pt>
                <c:pt idx="323">
                  <c:v>-1790.3458333333333</c:v>
                </c:pt>
                <c:pt idx="324">
                  <c:v>-1790.3458333333333</c:v>
                </c:pt>
                <c:pt idx="325">
                  <c:v>-1790.3458333333333</c:v>
                </c:pt>
                <c:pt idx="326">
                  <c:v>-1790.3458333333333</c:v>
                </c:pt>
                <c:pt idx="327">
                  <c:v>-1790.3458333333333</c:v>
                </c:pt>
                <c:pt idx="328">
                  <c:v>-1790.3458333333333</c:v>
                </c:pt>
                <c:pt idx="329">
                  <c:v>-1790.3458333333333</c:v>
                </c:pt>
                <c:pt idx="330">
                  <c:v>-1790.3458333333333</c:v>
                </c:pt>
                <c:pt idx="331">
                  <c:v>-1790.3458333333333</c:v>
                </c:pt>
                <c:pt idx="332">
                  <c:v>-1790.3458333333333</c:v>
                </c:pt>
                <c:pt idx="333">
                  <c:v>-1790.3458333333333</c:v>
                </c:pt>
                <c:pt idx="334">
                  <c:v>-1790.3458333333333</c:v>
                </c:pt>
                <c:pt idx="335">
                  <c:v>-1790.3458333333333</c:v>
                </c:pt>
                <c:pt idx="336">
                  <c:v>-1790.3458333333333</c:v>
                </c:pt>
                <c:pt idx="337">
                  <c:v>-1790.3458333333333</c:v>
                </c:pt>
                <c:pt idx="338">
                  <c:v>-1790.3458333333333</c:v>
                </c:pt>
                <c:pt idx="339">
                  <c:v>-1790.3458333333333</c:v>
                </c:pt>
                <c:pt idx="340">
                  <c:v>-1790.3458333333333</c:v>
                </c:pt>
                <c:pt idx="341">
                  <c:v>-1790.3458333333333</c:v>
                </c:pt>
                <c:pt idx="342">
                  <c:v>-1790.3458333333333</c:v>
                </c:pt>
                <c:pt idx="343">
                  <c:v>-1790.3458333333333</c:v>
                </c:pt>
                <c:pt idx="344">
                  <c:v>-1790.3458333333333</c:v>
                </c:pt>
                <c:pt idx="345">
                  <c:v>-1790.3458333333333</c:v>
                </c:pt>
                <c:pt idx="346">
                  <c:v>-1790.3458333333333</c:v>
                </c:pt>
                <c:pt idx="347">
                  <c:v>-1790.3458333333333</c:v>
                </c:pt>
                <c:pt idx="348">
                  <c:v>-1790.3458333333333</c:v>
                </c:pt>
                <c:pt idx="349">
                  <c:v>-1790.3458333333333</c:v>
                </c:pt>
                <c:pt idx="350">
                  <c:v>-1790.3458333333333</c:v>
                </c:pt>
                <c:pt idx="351">
                  <c:v>-1790.3458333333333</c:v>
                </c:pt>
                <c:pt idx="352">
                  <c:v>-1790.3458333333333</c:v>
                </c:pt>
                <c:pt idx="353">
                  <c:v>-1790.3458333333333</c:v>
                </c:pt>
                <c:pt idx="354">
                  <c:v>-1790.3458333333333</c:v>
                </c:pt>
                <c:pt idx="355">
                  <c:v>-1790.3458333333333</c:v>
                </c:pt>
                <c:pt idx="356">
                  <c:v>-1790.3458333333333</c:v>
                </c:pt>
                <c:pt idx="357">
                  <c:v>-1790.3458333333333</c:v>
                </c:pt>
                <c:pt idx="358">
                  <c:v>-1790.3458333333333</c:v>
                </c:pt>
                <c:pt idx="359">
                  <c:v>-1790.3458333333333</c:v>
                </c:pt>
                <c:pt idx="360">
                  <c:v>-1790.3458333333333</c:v>
                </c:pt>
                <c:pt idx="361">
                  <c:v>-1790.3458333333333</c:v>
                </c:pt>
                <c:pt idx="362">
                  <c:v>-1790.3458333333333</c:v>
                </c:pt>
                <c:pt idx="363">
                  <c:v>-1790.3458333333333</c:v>
                </c:pt>
                <c:pt idx="364">
                  <c:v>-1790.3458333333333</c:v>
                </c:pt>
                <c:pt idx="365">
                  <c:v>-1790.3458333333333</c:v>
                </c:pt>
                <c:pt idx="366">
                  <c:v>-1790.3458333333333</c:v>
                </c:pt>
                <c:pt idx="367">
                  <c:v>-1790.3458333333333</c:v>
                </c:pt>
                <c:pt idx="368">
                  <c:v>-1790.3458333333333</c:v>
                </c:pt>
                <c:pt idx="369">
                  <c:v>-1790.3458333333333</c:v>
                </c:pt>
                <c:pt idx="370">
                  <c:v>-1790.3458333333333</c:v>
                </c:pt>
                <c:pt idx="371">
                  <c:v>-1790.3458333333333</c:v>
                </c:pt>
                <c:pt idx="372">
                  <c:v>-1790.3458333333333</c:v>
                </c:pt>
                <c:pt idx="373">
                  <c:v>-1790.3458333333333</c:v>
                </c:pt>
                <c:pt idx="374">
                  <c:v>-1790.3458333333333</c:v>
                </c:pt>
                <c:pt idx="375">
                  <c:v>-1790.3458333333333</c:v>
                </c:pt>
                <c:pt idx="376">
                  <c:v>-1790.3458333333333</c:v>
                </c:pt>
                <c:pt idx="377">
                  <c:v>-1790.3458333333333</c:v>
                </c:pt>
                <c:pt idx="378">
                  <c:v>-1790.3458333333333</c:v>
                </c:pt>
                <c:pt idx="379">
                  <c:v>-1790.3458333333333</c:v>
                </c:pt>
                <c:pt idx="380">
                  <c:v>-1790.3458333333333</c:v>
                </c:pt>
                <c:pt idx="381">
                  <c:v>-1790.3458333333333</c:v>
                </c:pt>
                <c:pt idx="382">
                  <c:v>-1790.3458333333333</c:v>
                </c:pt>
                <c:pt idx="383">
                  <c:v>-1790.3458333333333</c:v>
                </c:pt>
                <c:pt idx="384">
                  <c:v>-1790.3458333333333</c:v>
                </c:pt>
                <c:pt idx="385">
                  <c:v>-1790.3458333333333</c:v>
                </c:pt>
                <c:pt idx="386">
                  <c:v>-1790.3458333333333</c:v>
                </c:pt>
                <c:pt idx="387">
                  <c:v>-1790.3458333333333</c:v>
                </c:pt>
                <c:pt idx="388">
                  <c:v>-1790.3458333333333</c:v>
                </c:pt>
                <c:pt idx="389">
                  <c:v>-1790.3458333333333</c:v>
                </c:pt>
                <c:pt idx="390">
                  <c:v>-1790.3458333333333</c:v>
                </c:pt>
                <c:pt idx="391">
                  <c:v>-1790.3458333333333</c:v>
                </c:pt>
                <c:pt idx="392">
                  <c:v>-1790.3458333333333</c:v>
                </c:pt>
                <c:pt idx="393">
                  <c:v>-1790.3458333333333</c:v>
                </c:pt>
                <c:pt idx="394">
                  <c:v>-1790.3458333333333</c:v>
                </c:pt>
                <c:pt idx="395">
                  <c:v>-1790.3458333333333</c:v>
                </c:pt>
                <c:pt idx="396">
                  <c:v>-1790.3458333333333</c:v>
                </c:pt>
                <c:pt idx="397">
                  <c:v>-1790.3458333333333</c:v>
                </c:pt>
                <c:pt idx="398">
                  <c:v>-1790.3458333333333</c:v>
                </c:pt>
                <c:pt idx="399">
                  <c:v>-1790.3458333333333</c:v>
                </c:pt>
                <c:pt idx="400">
                  <c:v>-1790.3458333333333</c:v>
                </c:pt>
                <c:pt idx="401">
                  <c:v>-1790.3458333333333</c:v>
                </c:pt>
                <c:pt idx="402">
                  <c:v>-1790.3458333333333</c:v>
                </c:pt>
                <c:pt idx="403">
                  <c:v>-1790.3458333333333</c:v>
                </c:pt>
                <c:pt idx="404">
                  <c:v>-1790.3458333333333</c:v>
                </c:pt>
                <c:pt idx="405">
                  <c:v>-1790.3458333333333</c:v>
                </c:pt>
                <c:pt idx="406">
                  <c:v>-1790.3458333333333</c:v>
                </c:pt>
                <c:pt idx="407">
                  <c:v>-1790.3458333333333</c:v>
                </c:pt>
                <c:pt idx="408">
                  <c:v>-1790.3458333333333</c:v>
                </c:pt>
                <c:pt idx="409">
                  <c:v>-1790.3458333333333</c:v>
                </c:pt>
                <c:pt idx="410">
                  <c:v>-1790.3458333333333</c:v>
                </c:pt>
                <c:pt idx="411">
                  <c:v>-1790.3458333333333</c:v>
                </c:pt>
                <c:pt idx="412">
                  <c:v>-1790.3458333333333</c:v>
                </c:pt>
                <c:pt idx="413">
                  <c:v>-1790.3458333333333</c:v>
                </c:pt>
                <c:pt idx="414">
                  <c:v>-1790.3458333333333</c:v>
                </c:pt>
                <c:pt idx="415">
                  <c:v>-1790.3458333333333</c:v>
                </c:pt>
                <c:pt idx="416">
                  <c:v>-1790.3458333333333</c:v>
                </c:pt>
                <c:pt idx="417">
                  <c:v>-1790.3458333333333</c:v>
                </c:pt>
                <c:pt idx="418">
                  <c:v>-1790.3458333333333</c:v>
                </c:pt>
                <c:pt idx="419">
                  <c:v>-1790.3458333333333</c:v>
                </c:pt>
                <c:pt idx="420">
                  <c:v>-1790.3458333333333</c:v>
                </c:pt>
                <c:pt idx="421">
                  <c:v>-1790.3458333333333</c:v>
                </c:pt>
                <c:pt idx="422">
                  <c:v>-1790.3458333333333</c:v>
                </c:pt>
                <c:pt idx="423">
                  <c:v>-1790.3458333333333</c:v>
                </c:pt>
                <c:pt idx="424">
                  <c:v>-1790.3458333333333</c:v>
                </c:pt>
                <c:pt idx="425">
                  <c:v>-1790.3458333333333</c:v>
                </c:pt>
                <c:pt idx="426">
                  <c:v>-1790.3458333333333</c:v>
                </c:pt>
                <c:pt idx="427">
                  <c:v>-1790.3458333333333</c:v>
                </c:pt>
                <c:pt idx="428">
                  <c:v>-1790.3458333333333</c:v>
                </c:pt>
                <c:pt idx="429">
                  <c:v>-1790.3458333333333</c:v>
                </c:pt>
                <c:pt idx="430">
                  <c:v>-1790.3458333333333</c:v>
                </c:pt>
                <c:pt idx="431">
                  <c:v>-1790.3458333333333</c:v>
                </c:pt>
                <c:pt idx="432">
                  <c:v>-1790.3458333333333</c:v>
                </c:pt>
                <c:pt idx="433">
                  <c:v>-1790.3458333333333</c:v>
                </c:pt>
                <c:pt idx="434">
                  <c:v>-1790.3458333333333</c:v>
                </c:pt>
                <c:pt idx="435">
                  <c:v>-1790.3458333333333</c:v>
                </c:pt>
                <c:pt idx="436">
                  <c:v>-1790.3458333333333</c:v>
                </c:pt>
                <c:pt idx="437">
                  <c:v>-1790.3458333333333</c:v>
                </c:pt>
                <c:pt idx="438">
                  <c:v>-1790.3458333333333</c:v>
                </c:pt>
                <c:pt idx="439">
                  <c:v>-1790.3458333333333</c:v>
                </c:pt>
                <c:pt idx="440">
                  <c:v>-1790.3458333333333</c:v>
                </c:pt>
                <c:pt idx="441">
                  <c:v>-1790.3458333333333</c:v>
                </c:pt>
                <c:pt idx="442">
                  <c:v>-1790.3458333333333</c:v>
                </c:pt>
                <c:pt idx="443">
                  <c:v>-1790.3458333333333</c:v>
                </c:pt>
                <c:pt idx="444">
                  <c:v>-1790.3458333333333</c:v>
                </c:pt>
                <c:pt idx="445">
                  <c:v>-1790.3458333333333</c:v>
                </c:pt>
                <c:pt idx="446">
                  <c:v>-1790.3458333333333</c:v>
                </c:pt>
                <c:pt idx="447">
                  <c:v>-1790.3458333333333</c:v>
                </c:pt>
                <c:pt idx="448">
                  <c:v>-1790.3458333333333</c:v>
                </c:pt>
                <c:pt idx="449">
                  <c:v>-1790.3458333333333</c:v>
                </c:pt>
                <c:pt idx="450">
                  <c:v>-1790.3458333333333</c:v>
                </c:pt>
                <c:pt idx="451">
                  <c:v>-1790.3458333333333</c:v>
                </c:pt>
                <c:pt idx="452">
                  <c:v>-1790.3458333333333</c:v>
                </c:pt>
                <c:pt idx="453">
                  <c:v>-1790.3458333333333</c:v>
                </c:pt>
                <c:pt idx="454">
                  <c:v>-1790.3458333333333</c:v>
                </c:pt>
                <c:pt idx="455">
                  <c:v>-1790.3458333333333</c:v>
                </c:pt>
                <c:pt idx="456">
                  <c:v>-1790.3458333333333</c:v>
                </c:pt>
                <c:pt idx="457">
                  <c:v>-1790.3458333333333</c:v>
                </c:pt>
                <c:pt idx="458">
                  <c:v>-1790.3458333333333</c:v>
                </c:pt>
                <c:pt idx="459">
                  <c:v>-1790.3458333333333</c:v>
                </c:pt>
                <c:pt idx="460">
                  <c:v>-1790.3458333333333</c:v>
                </c:pt>
                <c:pt idx="461">
                  <c:v>-1790.3458333333333</c:v>
                </c:pt>
                <c:pt idx="462">
                  <c:v>-1790.3458333333333</c:v>
                </c:pt>
                <c:pt idx="463">
                  <c:v>-1790.3458333333333</c:v>
                </c:pt>
                <c:pt idx="464">
                  <c:v>-1790.3458333333333</c:v>
                </c:pt>
                <c:pt idx="465">
                  <c:v>-1790.3458333333333</c:v>
                </c:pt>
                <c:pt idx="466">
                  <c:v>-1790.3458333333333</c:v>
                </c:pt>
                <c:pt idx="467">
                  <c:v>-1790.3458333333333</c:v>
                </c:pt>
                <c:pt idx="468">
                  <c:v>-1790.3458333333333</c:v>
                </c:pt>
                <c:pt idx="469">
                  <c:v>-1790.3458333333333</c:v>
                </c:pt>
                <c:pt idx="470">
                  <c:v>-1790.3458333333333</c:v>
                </c:pt>
                <c:pt idx="471">
                  <c:v>-1790.3458333333333</c:v>
                </c:pt>
                <c:pt idx="472">
                  <c:v>-1790.3458333333333</c:v>
                </c:pt>
                <c:pt idx="473">
                  <c:v>-1790.3458333333333</c:v>
                </c:pt>
                <c:pt idx="474">
                  <c:v>-1790.3458333333333</c:v>
                </c:pt>
                <c:pt idx="475">
                  <c:v>-1790.3458333333333</c:v>
                </c:pt>
                <c:pt idx="476">
                  <c:v>-1790.3458333333333</c:v>
                </c:pt>
                <c:pt idx="477">
                  <c:v>-1790.3458333333333</c:v>
                </c:pt>
                <c:pt idx="478">
                  <c:v>-1790.3458333333333</c:v>
                </c:pt>
                <c:pt idx="479">
                  <c:v>-1790.3458333333333</c:v>
                </c:pt>
                <c:pt idx="480">
                  <c:v>-1790.3458333333333</c:v>
                </c:pt>
                <c:pt idx="481">
                  <c:v>-1790.3458333333333</c:v>
                </c:pt>
                <c:pt idx="482">
                  <c:v>-1790.3458333333333</c:v>
                </c:pt>
                <c:pt idx="483">
                  <c:v>-1790.3458333333333</c:v>
                </c:pt>
                <c:pt idx="484">
                  <c:v>-1790.3458333333333</c:v>
                </c:pt>
                <c:pt idx="485">
                  <c:v>-1790.3458333333333</c:v>
                </c:pt>
                <c:pt idx="486">
                  <c:v>-1790.3458333333333</c:v>
                </c:pt>
                <c:pt idx="487">
                  <c:v>-1790.3458333333333</c:v>
                </c:pt>
                <c:pt idx="488">
                  <c:v>-1790.3458333333333</c:v>
                </c:pt>
                <c:pt idx="489">
                  <c:v>-1790.3458333333333</c:v>
                </c:pt>
                <c:pt idx="490">
                  <c:v>-1790.3458333333333</c:v>
                </c:pt>
                <c:pt idx="491">
                  <c:v>-1790.3458333333333</c:v>
                </c:pt>
                <c:pt idx="492">
                  <c:v>-1790.3458333333333</c:v>
                </c:pt>
                <c:pt idx="493">
                  <c:v>-1790.3458333333333</c:v>
                </c:pt>
                <c:pt idx="494">
                  <c:v>-1790.3458333333333</c:v>
                </c:pt>
                <c:pt idx="495">
                  <c:v>-1790.3458333333333</c:v>
                </c:pt>
                <c:pt idx="496">
                  <c:v>-1790.3458333333333</c:v>
                </c:pt>
                <c:pt idx="497">
                  <c:v>-1790.3458333333333</c:v>
                </c:pt>
                <c:pt idx="498">
                  <c:v>-1790.3458333333333</c:v>
                </c:pt>
                <c:pt idx="499">
                  <c:v>-1790.3458333333333</c:v>
                </c:pt>
                <c:pt idx="500">
                  <c:v>-1790.3458333333333</c:v>
                </c:pt>
                <c:pt idx="501">
                  <c:v>-1790.3458333333333</c:v>
                </c:pt>
                <c:pt idx="502">
                  <c:v>-1790.3458333333333</c:v>
                </c:pt>
                <c:pt idx="503">
                  <c:v>-1790.3458333333333</c:v>
                </c:pt>
                <c:pt idx="504">
                  <c:v>-1790.3458333333333</c:v>
                </c:pt>
                <c:pt idx="505">
                  <c:v>-1790.3458333333333</c:v>
                </c:pt>
                <c:pt idx="506">
                  <c:v>-1790.3458333333333</c:v>
                </c:pt>
                <c:pt idx="507">
                  <c:v>-1790.3458333333333</c:v>
                </c:pt>
                <c:pt idx="508">
                  <c:v>-1790.3458333333333</c:v>
                </c:pt>
                <c:pt idx="509">
                  <c:v>-1790.3458333333333</c:v>
                </c:pt>
                <c:pt idx="510">
                  <c:v>-1790.3458333333333</c:v>
                </c:pt>
                <c:pt idx="511">
                  <c:v>-1790.3458333333333</c:v>
                </c:pt>
                <c:pt idx="512">
                  <c:v>-1790.3458333333333</c:v>
                </c:pt>
                <c:pt idx="513">
                  <c:v>-1790.3458333333333</c:v>
                </c:pt>
                <c:pt idx="514">
                  <c:v>-1790.3458333333333</c:v>
                </c:pt>
                <c:pt idx="515">
                  <c:v>-1790.3458333333333</c:v>
                </c:pt>
                <c:pt idx="516">
                  <c:v>-1790.3458333333333</c:v>
                </c:pt>
                <c:pt idx="517">
                  <c:v>-1790.3458333333333</c:v>
                </c:pt>
                <c:pt idx="518">
                  <c:v>-1790.3458333333333</c:v>
                </c:pt>
                <c:pt idx="519">
                  <c:v>-1790.3458333333333</c:v>
                </c:pt>
                <c:pt idx="520">
                  <c:v>-1790.3458333333333</c:v>
                </c:pt>
                <c:pt idx="521">
                  <c:v>-1790.3458333333333</c:v>
                </c:pt>
                <c:pt idx="522">
                  <c:v>-1790.3458333333333</c:v>
                </c:pt>
                <c:pt idx="523">
                  <c:v>-1790.3458333333333</c:v>
                </c:pt>
                <c:pt idx="524">
                  <c:v>-1790.3458333333333</c:v>
                </c:pt>
                <c:pt idx="525">
                  <c:v>-1790.3458333333333</c:v>
                </c:pt>
                <c:pt idx="526">
                  <c:v>-1790.3458333333333</c:v>
                </c:pt>
                <c:pt idx="527">
                  <c:v>-1790.3458333333333</c:v>
                </c:pt>
                <c:pt idx="528">
                  <c:v>-1790.3458333333333</c:v>
                </c:pt>
                <c:pt idx="529">
                  <c:v>-1790.3458333333333</c:v>
                </c:pt>
                <c:pt idx="530">
                  <c:v>-1790.3458333333333</c:v>
                </c:pt>
                <c:pt idx="531">
                  <c:v>-1790.3458333333333</c:v>
                </c:pt>
                <c:pt idx="532">
                  <c:v>-1790.3458333333333</c:v>
                </c:pt>
                <c:pt idx="533">
                  <c:v>-1790.3458333333333</c:v>
                </c:pt>
                <c:pt idx="534">
                  <c:v>-1790.3458333333333</c:v>
                </c:pt>
                <c:pt idx="535">
                  <c:v>-1790.3458333333333</c:v>
                </c:pt>
                <c:pt idx="536">
                  <c:v>-1790.3458333333333</c:v>
                </c:pt>
                <c:pt idx="537">
                  <c:v>-1790.3458333333333</c:v>
                </c:pt>
                <c:pt idx="538">
                  <c:v>-1790.3458333333333</c:v>
                </c:pt>
                <c:pt idx="539">
                  <c:v>-1790.3458333333333</c:v>
                </c:pt>
                <c:pt idx="540">
                  <c:v>-1790.3458333333333</c:v>
                </c:pt>
                <c:pt idx="541">
                  <c:v>-1790.3458333333333</c:v>
                </c:pt>
                <c:pt idx="542">
                  <c:v>-1790.3458333333333</c:v>
                </c:pt>
                <c:pt idx="543">
                  <c:v>-1790.3458333333333</c:v>
                </c:pt>
                <c:pt idx="544">
                  <c:v>-1790.3458333333333</c:v>
                </c:pt>
                <c:pt idx="545">
                  <c:v>-1790.3458333333333</c:v>
                </c:pt>
                <c:pt idx="546">
                  <c:v>-1790.3458333333333</c:v>
                </c:pt>
                <c:pt idx="547">
                  <c:v>-1790.3458333333333</c:v>
                </c:pt>
                <c:pt idx="548">
                  <c:v>-1790.3458333333333</c:v>
                </c:pt>
                <c:pt idx="549">
                  <c:v>-1790.3458333333333</c:v>
                </c:pt>
                <c:pt idx="550">
                  <c:v>-1790.3458333333333</c:v>
                </c:pt>
                <c:pt idx="551">
                  <c:v>-1790.3458333333333</c:v>
                </c:pt>
                <c:pt idx="552">
                  <c:v>-1790.3458333333333</c:v>
                </c:pt>
                <c:pt idx="553">
                  <c:v>-1790.3458333333333</c:v>
                </c:pt>
                <c:pt idx="554">
                  <c:v>-1790.3458333333333</c:v>
                </c:pt>
                <c:pt idx="555">
                  <c:v>-1790.3458333333333</c:v>
                </c:pt>
                <c:pt idx="556">
                  <c:v>-1790.3458333333333</c:v>
                </c:pt>
                <c:pt idx="557">
                  <c:v>-1790.3458333333333</c:v>
                </c:pt>
                <c:pt idx="558">
                  <c:v>-1790.3458333333333</c:v>
                </c:pt>
                <c:pt idx="559">
                  <c:v>-1790.3458333333333</c:v>
                </c:pt>
                <c:pt idx="560">
                  <c:v>-1790.3458333333333</c:v>
                </c:pt>
                <c:pt idx="561">
                  <c:v>-1790.3458333333333</c:v>
                </c:pt>
                <c:pt idx="562">
                  <c:v>-1790.3458333333333</c:v>
                </c:pt>
                <c:pt idx="563">
                  <c:v>-1790.3458333333333</c:v>
                </c:pt>
                <c:pt idx="564">
                  <c:v>-1790.3458333333333</c:v>
                </c:pt>
                <c:pt idx="565">
                  <c:v>-1790.3458333333333</c:v>
                </c:pt>
                <c:pt idx="566">
                  <c:v>-1790.3458333333333</c:v>
                </c:pt>
                <c:pt idx="567">
                  <c:v>-1790.3458333333333</c:v>
                </c:pt>
                <c:pt idx="568">
                  <c:v>-1790.3458333333333</c:v>
                </c:pt>
                <c:pt idx="569">
                  <c:v>-1790.3458333333333</c:v>
                </c:pt>
                <c:pt idx="570">
                  <c:v>-1790.3458333333333</c:v>
                </c:pt>
                <c:pt idx="571">
                  <c:v>-1790.3458333333333</c:v>
                </c:pt>
                <c:pt idx="572">
                  <c:v>-1790.3458333333333</c:v>
                </c:pt>
                <c:pt idx="573">
                  <c:v>-1790.3458333333333</c:v>
                </c:pt>
                <c:pt idx="574">
                  <c:v>-1790.3458333333333</c:v>
                </c:pt>
                <c:pt idx="575">
                  <c:v>-1790.3458333333333</c:v>
                </c:pt>
                <c:pt idx="576">
                  <c:v>-1790.3458333333333</c:v>
                </c:pt>
                <c:pt idx="577">
                  <c:v>-1790.3458333333333</c:v>
                </c:pt>
                <c:pt idx="578">
                  <c:v>-1790.3458333333333</c:v>
                </c:pt>
                <c:pt idx="579">
                  <c:v>-1790.3458333333333</c:v>
                </c:pt>
                <c:pt idx="580">
                  <c:v>-1790.3458333333333</c:v>
                </c:pt>
                <c:pt idx="581">
                  <c:v>-1790.3458333333333</c:v>
                </c:pt>
                <c:pt idx="582">
                  <c:v>-1790.3458333333333</c:v>
                </c:pt>
                <c:pt idx="583">
                  <c:v>-1790.3458333333333</c:v>
                </c:pt>
                <c:pt idx="584">
                  <c:v>-1790.3458333333333</c:v>
                </c:pt>
                <c:pt idx="585">
                  <c:v>-1790.3458333333333</c:v>
                </c:pt>
                <c:pt idx="586">
                  <c:v>-1790.3458333333333</c:v>
                </c:pt>
                <c:pt idx="587">
                  <c:v>-1790.3458333333333</c:v>
                </c:pt>
                <c:pt idx="588">
                  <c:v>-1790.3458333333333</c:v>
                </c:pt>
                <c:pt idx="589">
                  <c:v>-1790.3458333333333</c:v>
                </c:pt>
                <c:pt idx="590">
                  <c:v>-1790.3458333333333</c:v>
                </c:pt>
                <c:pt idx="591">
                  <c:v>-1790.3458333333333</c:v>
                </c:pt>
                <c:pt idx="592">
                  <c:v>-1790.3458333333333</c:v>
                </c:pt>
                <c:pt idx="593">
                  <c:v>-1790.3458333333333</c:v>
                </c:pt>
                <c:pt idx="594">
                  <c:v>-1790.3458333333333</c:v>
                </c:pt>
                <c:pt idx="595">
                  <c:v>-1790.3458333333333</c:v>
                </c:pt>
                <c:pt idx="596">
                  <c:v>-1790.3458333333333</c:v>
                </c:pt>
                <c:pt idx="597">
                  <c:v>-1790.3458333333333</c:v>
                </c:pt>
                <c:pt idx="598">
                  <c:v>-1790.3458333333333</c:v>
                </c:pt>
                <c:pt idx="599">
                  <c:v>-1790.3458333333333</c:v>
                </c:pt>
                <c:pt idx="600">
                  <c:v>-1790.3458333333333</c:v>
                </c:pt>
                <c:pt idx="601">
                  <c:v>-1790.3458333333333</c:v>
                </c:pt>
                <c:pt idx="602">
                  <c:v>-1790.3458333333333</c:v>
                </c:pt>
                <c:pt idx="603">
                  <c:v>-1790.3458333333333</c:v>
                </c:pt>
                <c:pt idx="604">
                  <c:v>-1790.3458333333333</c:v>
                </c:pt>
                <c:pt idx="605">
                  <c:v>-1790.3458333333333</c:v>
                </c:pt>
                <c:pt idx="606">
                  <c:v>-1790.3458333333333</c:v>
                </c:pt>
                <c:pt idx="607">
                  <c:v>-1790.3458333333333</c:v>
                </c:pt>
                <c:pt idx="608">
                  <c:v>-1790.3458333333333</c:v>
                </c:pt>
                <c:pt idx="609">
                  <c:v>-1790.3458333333333</c:v>
                </c:pt>
                <c:pt idx="610">
                  <c:v>-1790.3458333333333</c:v>
                </c:pt>
                <c:pt idx="611">
                  <c:v>-1790.3458333333333</c:v>
                </c:pt>
                <c:pt idx="612">
                  <c:v>-1790.3458333333333</c:v>
                </c:pt>
                <c:pt idx="613">
                  <c:v>-1790.3458333333333</c:v>
                </c:pt>
                <c:pt idx="614">
                  <c:v>-1790.3458333333333</c:v>
                </c:pt>
                <c:pt idx="615">
                  <c:v>-1790.3458333333333</c:v>
                </c:pt>
                <c:pt idx="616">
                  <c:v>-1790.3458333333333</c:v>
                </c:pt>
                <c:pt idx="617">
                  <c:v>-1790.3458333333333</c:v>
                </c:pt>
                <c:pt idx="618">
                  <c:v>-1790.3458333333333</c:v>
                </c:pt>
                <c:pt idx="619">
                  <c:v>-1790.3458333333333</c:v>
                </c:pt>
                <c:pt idx="620">
                  <c:v>-1790.3458333333333</c:v>
                </c:pt>
                <c:pt idx="621">
                  <c:v>-1790.3458333333333</c:v>
                </c:pt>
                <c:pt idx="622">
                  <c:v>-1790.3458333333333</c:v>
                </c:pt>
                <c:pt idx="623">
                  <c:v>-1790.3458333333333</c:v>
                </c:pt>
                <c:pt idx="624">
                  <c:v>-1790.3458333333333</c:v>
                </c:pt>
                <c:pt idx="625">
                  <c:v>-1790.3458333333333</c:v>
                </c:pt>
                <c:pt idx="626">
                  <c:v>-1790.3458333333333</c:v>
                </c:pt>
                <c:pt idx="627">
                  <c:v>-1790.3458333333333</c:v>
                </c:pt>
                <c:pt idx="628">
                  <c:v>-1790.3458333333333</c:v>
                </c:pt>
                <c:pt idx="629">
                  <c:v>-1790.3458333333333</c:v>
                </c:pt>
                <c:pt idx="630">
                  <c:v>-1790.3458333333333</c:v>
                </c:pt>
                <c:pt idx="631">
                  <c:v>-1790.3458333333333</c:v>
                </c:pt>
                <c:pt idx="632">
                  <c:v>-1790.3458333333333</c:v>
                </c:pt>
                <c:pt idx="633">
                  <c:v>-1790.3458333333333</c:v>
                </c:pt>
                <c:pt idx="634">
                  <c:v>-1790.3458333333333</c:v>
                </c:pt>
                <c:pt idx="635">
                  <c:v>-1790.3458333333333</c:v>
                </c:pt>
                <c:pt idx="636">
                  <c:v>-1790.3458333333333</c:v>
                </c:pt>
                <c:pt idx="637">
                  <c:v>-1790.3458333333333</c:v>
                </c:pt>
                <c:pt idx="638">
                  <c:v>-1790.3458333333333</c:v>
                </c:pt>
                <c:pt idx="639">
                  <c:v>-1790.3458333333333</c:v>
                </c:pt>
                <c:pt idx="640">
                  <c:v>-1790.3458333333333</c:v>
                </c:pt>
                <c:pt idx="641">
                  <c:v>-1790.3458333333333</c:v>
                </c:pt>
                <c:pt idx="642">
                  <c:v>-1790.3458333333333</c:v>
                </c:pt>
                <c:pt idx="643">
                  <c:v>-1790.3458333333333</c:v>
                </c:pt>
                <c:pt idx="644">
                  <c:v>-1790.3458333333333</c:v>
                </c:pt>
                <c:pt idx="645">
                  <c:v>-1790.3458333333333</c:v>
                </c:pt>
                <c:pt idx="646">
                  <c:v>-1790.3458333333333</c:v>
                </c:pt>
                <c:pt idx="647">
                  <c:v>-1790.3458333333333</c:v>
                </c:pt>
                <c:pt idx="648">
                  <c:v>-1790.3458333333333</c:v>
                </c:pt>
                <c:pt idx="649">
                  <c:v>-1790.3458333333333</c:v>
                </c:pt>
                <c:pt idx="650">
                  <c:v>-1790.3458333333333</c:v>
                </c:pt>
                <c:pt idx="651">
                  <c:v>-1790.3458333333333</c:v>
                </c:pt>
                <c:pt idx="652">
                  <c:v>-1790.3458333333333</c:v>
                </c:pt>
                <c:pt idx="653">
                  <c:v>-1790.3458333333333</c:v>
                </c:pt>
                <c:pt idx="654">
                  <c:v>-1790.3458333333333</c:v>
                </c:pt>
                <c:pt idx="655">
                  <c:v>-1790.3458333333333</c:v>
                </c:pt>
                <c:pt idx="656">
                  <c:v>-1790.3458333333333</c:v>
                </c:pt>
                <c:pt idx="657">
                  <c:v>-1790.3458333333333</c:v>
                </c:pt>
                <c:pt idx="658">
                  <c:v>-1790.3458333333333</c:v>
                </c:pt>
                <c:pt idx="659">
                  <c:v>-1790.3458333333333</c:v>
                </c:pt>
                <c:pt idx="660">
                  <c:v>-1790.3458333333333</c:v>
                </c:pt>
                <c:pt idx="661">
                  <c:v>-1790.3458333333333</c:v>
                </c:pt>
                <c:pt idx="662">
                  <c:v>-1790.3458333333333</c:v>
                </c:pt>
                <c:pt idx="663">
                  <c:v>-1790.3458333333333</c:v>
                </c:pt>
                <c:pt idx="664">
                  <c:v>-1790.3458333333333</c:v>
                </c:pt>
                <c:pt idx="665">
                  <c:v>-1790.3458333333333</c:v>
                </c:pt>
                <c:pt idx="666">
                  <c:v>-1790.3458333333333</c:v>
                </c:pt>
                <c:pt idx="667">
                  <c:v>-1790.3458333333333</c:v>
                </c:pt>
                <c:pt idx="668">
                  <c:v>-1790.3458333333333</c:v>
                </c:pt>
                <c:pt idx="669">
                  <c:v>-1790.3458333333333</c:v>
                </c:pt>
                <c:pt idx="670">
                  <c:v>-1790.3458333333333</c:v>
                </c:pt>
                <c:pt idx="671">
                  <c:v>-1790.3458333333333</c:v>
                </c:pt>
                <c:pt idx="672">
                  <c:v>-1790.3458333333333</c:v>
                </c:pt>
                <c:pt idx="673">
                  <c:v>-1790.3458333333333</c:v>
                </c:pt>
                <c:pt idx="674">
                  <c:v>-1790.3458333333333</c:v>
                </c:pt>
                <c:pt idx="675">
                  <c:v>-1790.3458333333333</c:v>
                </c:pt>
                <c:pt idx="676">
                  <c:v>-1790.3458333333333</c:v>
                </c:pt>
                <c:pt idx="677">
                  <c:v>-1790.3458333333333</c:v>
                </c:pt>
                <c:pt idx="678">
                  <c:v>-1790.3458333333333</c:v>
                </c:pt>
                <c:pt idx="679">
                  <c:v>-1790.3458333333333</c:v>
                </c:pt>
                <c:pt idx="680">
                  <c:v>-1790.3458333333333</c:v>
                </c:pt>
                <c:pt idx="681">
                  <c:v>-1790.3458333333333</c:v>
                </c:pt>
                <c:pt idx="682">
                  <c:v>-1790.3458333333333</c:v>
                </c:pt>
                <c:pt idx="683">
                  <c:v>-1790.3458333333333</c:v>
                </c:pt>
                <c:pt idx="684">
                  <c:v>-1790.3458333333333</c:v>
                </c:pt>
                <c:pt idx="685">
                  <c:v>-1790.3458333333333</c:v>
                </c:pt>
                <c:pt idx="686">
                  <c:v>-1790.3458333333333</c:v>
                </c:pt>
                <c:pt idx="687">
                  <c:v>-1790.3458333333333</c:v>
                </c:pt>
                <c:pt idx="688">
                  <c:v>-1790.3458333333333</c:v>
                </c:pt>
                <c:pt idx="689">
                  <c:v>-1790.3458333333333</c:v>
                </c:pt>
                <c:pt idx="690">
                  <c:v>-1790.3458333333333</c:v>
                </c:pt>
                <c:pt idx="691">
                  <c:v>-1790.3458333333333</c:v>
                </c:pt>
                <c:pt idx="692">
                  <c:v>-1790.3458333333333</c:v>
                </c:pt>
                <c:pt idx="693">
                  <c:v>-1790.3458333333333</c:v>
                </c:pt>
                <c:pt idx="694">
                  <c:v>-1790.3458333333333</c:v>
                </c:pt>
                <c:pt idx="695">
                  <c:v>-1790.3458333333333</c:v>
                </c:pt>
                <c:pt idx="696">
                  <c:v>-1790.3458333333333</c:v>
                </c:pt>
                <c:pt idx="697">
                  <c:v>-1790.3458333333333</c:v>
                </c:pt>
                <c:pt idx="698">
                  <c:v>-1790.3458333333333</c:v>
                </c:pt>
                <c:pt idx="699">
                  <c:v>-1790.3458333333333</c:v>
                </c:pt>
                <c:pt idx="700">
                  <c:v>-1790.3458333333333</c:v>
                </c:pt>
                <c:pt idx="701">
                  <c:v>-1790.3458333333333</c:v>
                </c:pt>
                <c:pt idx="702">
                  <c:v>-1790.3458333333333</c:v>
                </c:pt>
                <c:pt idx="703">
                  <c:v>-1790.3458333333333</c:v>
                </c:pt>
                <c:pt idx="704">
                  <c:v>-1790.3458333333333</c:v>
                </c:pt>
                <c:pt idx="705">
                  <c:v>-1790.3458333333333</c:v>
                </c:pt>
                <c:pt idx="706">
                  <c:v>-1790.3458333333333</c:v>
                </c:pt>
                <c:pt idx="707">
                  <c:v>-1790.3458333333333</c:v>
                </c:pt>
                <c:pt idx="708">
                  <c:v>-1790.3458333333333</c:v>
                </c:pt>
                <c:pt idx="709">
                  <c:v>-1790.3458333333333</c:v>
                </c:pt>
                <c:pt idx="710">
                  <c:v>-1790.3458333333333</c:v>
                </c:pt>
                <c:pt idx="711">
                  <c:v>-1790.3458333333333</c:v>
                </c:pt>
                <c:pt idx="712">
                  <c:v>-1790.3458333333333</c:v>
                </c:pt>
                <c:pt idx="713">
                  <c:v>-1790.3458333333333</c:v>
                </c:pt>
                <c:pt idx="714">
                  <c:v>-1790.3458333333333</c:v>
                </c:pt>
                <c:pt idx="715">
                  <c:v>-1790.3458333333333</c:v>
                </c:pt>
                <c:pt idx="716">
                  <c:v>-1790.3458333333333</c:v>
                </c:pt>
                <c:pt idx="717">
                  <c:v>-1790.3458333333333</c:v>
                </c:pt>
                <c:pt idx="718">
                  <c:v>-1790.3458333333333</c:v>
                </c:pt>
                <c:pt idx="719">
                  <c:v>-1790.345833333333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7451648"/>
        <c:axId val="207453184"/>
      </c:lineChart>
      <c:catAx>
        <c:axId val="207451648"/>
        <c:scaling>
          <c:orientation val="minMax"/>
        </c:scaling>
        <c:axPos val="b"/>
        <c:numFmt formatCode="General" sourceLinked="1"/>
        <c:majorTickMark val="none"/>
        <c:tickLblPos val="nextTo"/>
        <c:crossAx val="207453184"/>
        <c:crosses val="autoZero"/>
        <c:auto val="1"/>
        <c:lblAlgn val="ctr"/>
        <c:lblOffset val="100"/>
        <c:tickLblSkip val="24"/>
      </c:catAx>
      <c:valAx>
        <c:axId val="2074531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4516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2135</c:v>
                </c:pt>
                <c:pt idx="1">
                  <c:v>-2128</c:v>
                </c:pt>
                <c:pt idx="2">
                  <c:v>-2263</c:v>
                </c:pt>
                <c:pt idx="3">
                  <c:v>-2163</c:v>
                </c:pt>
                <c:pt idx="4">
                  <c:v>-2383</c:v>
                </c:pt>
                <c:pt idx="5">
                  <c:v>-2600</c:v>
                </c:pt>
                <c:pt idx="6">
                  <c:v>-2600</c:v>
                </c:pt>
                <c:pt idx="7">
                  <c:v>-2400</c:v>
                </c:pt>
                <c:pt idx="8">
                  <c:v>-2250</c:v>
                </c:pt>
                <c:pt idx="9">
                  <c:v>-2032</c:v>
                </c:pt>
                <c:pt idx="10">
                  <c:v>-1905</c:v>
                </c:pt>
                <c:pt idx="11">
                  <c:v>-2050</c:v>
                </c:pt>
                <c:pt idx="12">
                  <c:v>-2050</c:v>
                </c:pt>
                <c:pt idx="13">
                  <c:v>-1871</c:v>
                </c:pt>
                <c:pt idx="14">
                  <c:v>-2425</c:v>
                </c:pt>
                <c:pt idx="15">
                  <c:v>-2506</c:v>
                </c:pt>
                <c:pt idx="16">
                  <c:v>-2574</c:v>
                </c:pt>
                <c:pt idx="17">
                  <c:v>-2349</c:v>
                </c:pt>
                <c:pt idx="18">
                  <c:v>-2362</c:v>
                </c:pt>
                <c:pt idx="19">
                  <c:v>-2360</c:v>
                </c:pt>
                <c:pt idx="20">
                  <c:v>-2170</c:v>
                </c:pt>
                <c:pt idx="21">
                  <c:v>-2313</c:v>
                </c:pt>
                <c:pt idx="22">
                  <c:v>-2279</c:v>
                </c:pt>
                <c:pt idx="23">
                  <c:v>-2152</c:v>
                </c:pt>
                <c:pt idx="24">
                  <c:v>386</c:v>
                </c:pt>
                <c:pt idx="25">
                  <c:v>786</c:v>
                </c:pt>
                <c:pt idx="26">
                  <c:v>748</c:v>
                </c:pt>
                <c:pt idx="27">
                  <c:v>847</c:v>
                </c:pt>
                <c:pt idx="28">
                  <c:v>471</c:v>
                </c:pt>
                <c:pt idx="29">
                  <c:v>430</c:v>
                </c:pt>
                <c:pt idx="30">
                  <c:v>637</c:v>
                </c:pt>
                <c:pt idx="31">
                  <c:v>566</c:v>
                </c:pt>
                <c:pt idx="32">
                  <c:v>351</c:v>
                </c:pt>
                <c:pt idx="33">
                  <c:v>-49</c:v>
                </c:pt>
                <c:pt idx="34">
                  <c:v>136</c:v>
                </c:pt>
                <c:pt idx="35">
                  <c:v>-46</c:v>
                </c:pt>
                <c:pt idx="36">
                  <c:v>801</c:v>
                </c:pt>
                <c:pt idx="37">
                  <c:v>1100</c:v>
                </c:pt>
                <c:pt idx="38">
                  <c:v>1100</c:v>
                </c:pt>
                <c:pt idx="39">
                  <c:v>921</c:v>
                </c:pt>
                <c:pt idx="40">
                  <c:v>-412</c:v>
                </c:pt>
                <c:pt idx="41">
                  <c:v>-2174</c:v>
                </c:pt>
                <c:pt idx="42">
                  <c:v>-2600</c:v>
                </c:pt>
                <c:pt idx="43">
                  <c:v>-2600</c:v>
                </c:pt>
                <c:pt idx="44">
                  <c:v>-2600</c:v>
                </c:pt>
                <c:pt idx="45">
                  <c:v>-2600</c:v>
                </c:pt>
                <c:pt idx="46">
                  <c:v>-2189</c:v>
                </c:pt>
                <c:pt idx="47">
                  <c:v>-1661</c:v>
                </c:pt>
                <c:pt idx="48">
                  <c:v>-2120</c:v>
                </c:pt>
                <c:pt idx="49">
                  <c:v>-2073</c:v>
                </c:pt>
                <c:pt idx="50">
                  <c:v>-2415</c:v>
                </c:pt>
                <c:pt idx="51">
                  <c:v>-2600</c:v>
                </c:pt>
                <c:pt idx="52">
                  <c:v>-2600</c:v>
                </c:pt>
                <c:pt idx="53">
                  <c:v>-2600</c:v>
                </c:pt>
                <c:pt idx="54">
                  <c:v>-2600</c:v>
                </c:pt>
                <c:pt idx="55">
                  <c:v>-2600</c:v>
                </c:pt>
                <c:pt idx="56">
                  <c:v>-1994</c:v>
                </c:pt>
                <c:pt idx="57">
                  <c:v>-2044</c:v>
                </c:pt>
                <c:pt idx="58">
                  <c:v>-2385</c:v>
                </c:pt>
                <c:pt idx="59">
                  <c:v>-2378</c:v>
                </c:pt>
                <c:pt idx="60">
                  <c:v>-2088</c:v>
                </c:pt>
                <c:pt idx="61">
                  <c:v>-2202</c:v>
                </c:pt>
                <c:pt idx="62">
                  <c:v>-2590</c:v>
                </c:pt>
                <c:pt idx="63">
                  <c:v>-2550</c:v>
                </c:pt>
                <c:pt idx="64">
                  <c:v>-2550</c:v>
                </c:pt>
                <c:pt idx="65">
                  <c:v>-2600</c:v>
                </c:pt>
                <c:pt idx="66">
                  <c:v>-2600</c:v>
                </c:pt>
                <c:pt idx="67">
                  <c:v>-2600</c:v>
                </c:pt>
                <c:pt idx="68">
                  <c:v>-2600</c:v>
                </c:pt>
                <c:pt idx="69">
                  <c:v>-2600</c:v>
                </c:pt>
                <c:pt idx="70">
                  <c:v>-2540</c:v>
                </c:pt>
                <c:pt idx="71">
                  <c:v>-2559</c:v>
                </c:pt>
                <c:pt idx="72">
                  <c:v>-2305</c:v>
                </c:pt>
                <c:pt idx="73">
                  <c:v>-2600</c:v>
                </c:pt>
                <c:pt idx="74">
                  <c:v>-2600</c:v>
                </c:pt>
                <c:pt idx="75">
                  <c:v>-2600</c:v>
                </c:pt>
                <c:pt idx="76">
                  <c:v>-2600</c:v>
                </c:pt>
                <c:pt idx="77">
                  <c:v>-2600</c:v>
                </c:pt>
                <c:pt idx="78">
                  <c:v>-2600</c:v>
                </c:pt>
                <c:pt idx="79">
                  <c:v>-2600</c:v>
                </c:pt>
                <c:pt idx="80">
                  <c:v>-2420</c:v>
                </c:pt>
                <c:pt idx="81">
                  <c:v>-1643</c:v>
                </c:pt>
                <c:pt idx="82">
                  <c:v>-2110</c:v>
                </c:pt>
                <c:pt idx="83">
                  <c:v>-2600</c:v>
                </c:pt>
                <c:pt idx="84">
                  <c:v>-2569</c:v>
                </c:pt>
                <c:pt idx="85">
                  <c:v>-2600</c:v>
                </c:pt>
                <c:pt idx="86">
                  <c:v>-2600</c:v>
                </c:pt>
                <c:pt idx="87">
                  <c:v>-2600</c:v>
                </c:pt>
                <c:pt idx="88">
                  <c:v>-2543</c:v>
                </c:pt>
                <c:pt idx="89">
                  <c:v>-2600</c:v>
                </c:pt>
                <c:pt idx="90">
                  <c:v>-2512</c:v>
                </c:pt>
                <c:pt idx="91">
                  <c:v>-2600</c:v>
                </c:pt>
                <c:pt idx="92">
                  <c:v>-2600</c:v>
                </c:pt>
                <c:pt idx="93">
                  <c:v>-2600</c:v>
                </c:pt>
                <c:pt idx="94">
                  <c:v>-2460</c:v>
                </c:pt>
                <c:pt idx="95">
                  <c:v>-2510</c:v>
                </c:pt>
                <c:pt idx="96">
                  <c:v>-2532</c:v>
                </c:pt>
                <c:pt idx="97">
                  <c:v>-2532</c:v>
                </c:pt>
                <c:pt idx="98">
                  <c:v>-2600</c:v>
                </c:pt>
                <c:pt idx="99">
                  <c:v>-2600</c:v>
                </c:pt>
                <c:pt idx="100">
                  <c:v>-2600</c:v>
                </c:pt>
                <c:pt idx="101">
                  <c:v>-2600</c:v>
                </c:pt>
                <c:pt idx="102">
                  <c:v>-2600</c:v>
                </c:pt>
                <c:pt idx="103">
                  <c:v>-2500</c:v>
                </c:pt>
                <c:pt idx="104">
                  <c:v>-2462</c:v>
                </c:pt>
                <c:pt idx="105">
                  <c:v>-2296</c:v>
                </c:pt>
                <c:pt idx="106">
                  <c:v>-2296</c:v>
                </c:pt>
                <c:pt idx="107">
                  <c:v>-2493</c:v>
                </c:pt>
                <c:pt idx="108">
                  <c:v>-2500</c:v>
                </c:pt>
                <c:pt idx="109">
                  <c:v>-2499</c:v>
                </c:pt>
                <c:pt idx="110">
                  <c:v>-2500</c:v>
                </c:pt>
                <c:pt idx="111">
                  <c:v>-2500</c:v>
                </c:pt>
                <c:pt idx="112">
                  <c:v>-2500</c:v>
                </c:pt>
                <c:pt idx="113">
                  <c:v>-2500</c:v>
                </c:pt>
                <c:pt idx="114">
                  <c:v>-2600</c:v>
                </c:pt>
                <c:pt idx="115">
                  <c:v>-2600</c:v>
                </c:pt>
                <c:pt idx="116">
                  <c:v>-2600</c:v>
                </c:pt>
                <c:pt idx="117">
                  <c:v>-2600</c:v>
                </c:pt>
                <c:pt idx="118">
                  <c:v>-2600</c:v>
                </c:pt>
                <c:pt idx="119">
                  <c:v>-2600</c:v>
                </c:pt>
                <c:pt idx="120">
                  <c:v>-2600</c:v>
                </c:pt>
                <c:pt idx="121">
                  <c:v>-2600</c:v>
                </c:pt>
                <c:pt idx="122">
                  <c:v>-2600</c:v>
                </c:pt>
                <c:pt idx="123">
                  <c:v>-2600</c:v>
                </c:pt>
                <c:pt idx="124">
                  <c:v>-2600</c:v>
                </c:pt>
                <c:pt idx="125">
                  <c:v>-2600</c:v>
                </c:pt>
                <c:pt idx="126">
                  <c:v>-2600</c:v>
                </c:pt>
                <c:pt idx="127">
                  <c:v>-2600</c:v>
                </c:pt>
                <c:pt idx="128">
                  <c:v>-2530</c:v>
                </c:pt>
                <c:pt idx="129">
                  <c:v>-2389</c:v>
                </c:pt>
                <c:pt idx="130">
                  <c:v>-2418</c:v>
                </c:pt>
                <c:pt idx="131">
                  <c:v>-2470</c:v>
                </c:pt>
                <c:pt idx="132">
                  <c:v>-2221</c:v>
                </c:pt>
                <c:pt idx="133">
                  <c:v>-2221</c:v>
                </c:pt>
                <c:pt idx="134">
                  <c:v>-2503</c:v>
                </c:pt>
                <c:pt idx="135">
                  <c:v>-2588</c:v>
                </c:pt>
                <c:pt idx="136">
                  <c:v>-2588</c:v>
                </c:pt>
                <c:pt idx="137">
                  <c:v>-2600</c:v>
                </c:pt>
                <c:pt idx="138">
                  <c:v>-2600</c:v>
                </c:pt>
                <c:pt idx="139">
                  <c:v>-2600</c:v>
                </c:pt>
                <c:pt idx="140">
                  <c:v>-2600</c:v>
                </c:pt>
                <c:pt idx="141">
                  <c:v>-2600</c:v>
                </c:pt>
                <c:pt idx="142">
                  <c:v>-2400</c:v>
                </c:pt>
                <c:pt idx="143">
                  <c:v>-2400</c:v>
                </c:pt>
                <c:pt idx="144">
                  <c:v>-2600</c:v>
                </c:pt>
                <c:pt idx="145">
                  <c:v>-2600</c:v>
                </c:pt>
                <c:pt idx="146">
                  <c:v>-2600</c:v>
                </c:pt>
                <c:pt idx="147">
                  <c:v>-2600</c:v>
                </c:pt>
                <c:pt idx="148">
                  <c:v>-2600</c:v>
                </c:pt>
                <c:pt idx="149">
                  <c:v>-2600</c:v>
                </c:pt>
                <c:pt idx="150">
                  <c:v>-2400</c:v>
                </c:pt>
                <c:pt idx="151">
                  <c:v>-2400</c:v>
                </c:pt>
                <c:pt idx="152">
                  <c:v>-2400</c:v>
                </c:pt>
                <c:pt idx="153">
                  <c:v>-2600</c:v>
                </c:pt>
                <c:pt idx="154">
                  <c:v>-2500</c:v>
                </c:pt>
                <c:pt idx="155">
                  <c:v>-2425</c:v>
                </c:pt>
                <c:pt idx="156">
                  <c:v>-2600</c:v>
                </c:pt>
                <c:pt idx="157">
                  <c:v>-2600</c:v>
                </c:pt>
                <c:pt idx="158">
                  <c:v>-2600</c:v>
                </c:pt>
                <c:pt idx="159">
                  <c:v>-2261</c:v>
                </c:pt>
                <c:pt idx="160">
                  <c:v>-2600</c:v>
                </c:pt>
                <c:pt idx="161">
                  <c:v>-2850</c:v>
                </c:pt>
                <c:pt idx="162">
                  <c:v>-2550</c:v>
                </c:pt>
                <c:pt idx="163">
                  <c:v>-2800</c:v>
                </c:pt>
                <c:pt idx="164">
                  <c:v>-2900</c:v>
                </c:pt>
                <c:pt idx="165">
                  <c:v>-2900</c:v>
                </c:pt>
                <c:pt idx="166">
                  <c:v>-2900</c:v>
                </c:pt>
                <c:pt idx="167">
                  <c:v>-2900</c:v>
                </c:pt>
                <c:pt idx="168">
                  <c:v>-2900</c:v>
                </c:pt>
                <c:pt idx="169">
                  <c:v>-2900</c:v>
                </c:pt>
                <c:pt idx="170">
                  <c:v>-2900</c:v>
                </c:pt>
                <c:pt idx="171">
                  <c:v>-2900</c:v>
                </c:pt>
                <c:pt idx="172">
                  <c:v>-2900</c:v>
                </c:pt>
                <c:pt idx="173">
                  <c:v>-2900</c:v>
                </c:pt>
                <c:pt idx="174">
                  <c:v>-2900</c:v>
                </c:pt>
                <c:pt idx="175">
                  <c:v>-2900</c:v>
                </c:pt>
                <c:pt idx="176">
                  <c:v>-2900</c:v>
                </c:pt>
                <c:pt idx="177">
                  <c:v>-2800</c:v>
                </c:pt>
                <c:pt idx="178">
                  <c:v>-2854</c:v>
                </c:pt>
                <c:pt idx="179">
                  <c:v>-2678</c:v>
                </c:pt>
                <c:pt idx="180">
                  <c:v>-2466</c:v>
                </c:pt>
                <c:pt idx="181">
                  <c:v>-2265</c:v>
                </c:pt>
                <c:pt idx="182">
                  <c:v>-2224</c:v>
                </c:pt>
                <c:pt idx="183">
                  <c:v>-2324</c:v>
                </c:pt>
                <c:pt idx="184">
                  <c:v>-2900</c:v>
                </c:pt>
                <c:pt idx="185">
                  <c:v>-2900</c:v>
                </c:pt>
                <c:pt idx="186">
                  <c:v>-2900</c:v>
                </c:pt>
                <c:pt idx="187">
                  <c:v>-2900</c:v>
                </c:pt>
                <c:pt idx="188">
                  <c:v>-2900</c:v>
                </c:pt>
                <c:pt idx="189">
                  <c:v>-2800</c:v>
                </c:pt>
                <c:pt idx="190">
                  <c:v>-2450</c:v>
                </c:pt>
                <c:pt idx="191">
                  <c:v>-2793</c:v>
                </c:pt>
                <c:pt idx="192">
                  <c:v>-2300</c:v>
                </c:pt>
                <c:pt idx="193">
                  <c:v>-2299</c:v>
                </c:pt>
                <c:pt idx="194">
                  <c:v>-2271</c:v>
                </c:pt>
                <c:pt idx="195">
                  <c:v>-2123</c:v>
                </c:pt>
                <c:pt idx="196">
                  <c:v>-2175</c:v>
                </c:pt>
                <c:pt idx="197">
                  <c:v>-2161</c:v>
                </c:pt>
                <c:pt idx="198">
                  <c:v>-2200</c:v>
                </c:pt>
                <c:pt idx="199">
                  <c:v>-2274</c:v>
                </c:pt>
                <c:pt idx="200">
                  <c:v>-2260</c:v>
                </c:pt>
                <c:pt idx="201">
                  <c:v>-2300</c:v>
                </c:pt>
                <c:pt idx="202">
                  <c:v>-2300</c:v>
                </c:pt>
                <c:pt idx="203">
                  <c:v>-2423</c:v>
                </c:pt>
                <c:pt idx="204">
                  <c:v>-2232</c:v>
                </c:pt>
                <c:pt idx="205">
                  <c:v>-1902</c:v>
                </c:pt>
                <c:pt idx="206">
                  <c:v>-1526</c:v>
                </c:pt>
                <c:pt idx="207">
                  <c:v>-2019</c:v>
                </c:pt>
                <c:pt idx="208">
                  <c:v>-2328</c:v>
                </c:pt>
                <c:pt idx="209">
                  <c:v>-2623</c:v>
                </c:pt>
                <c:pt idx="210">
                  <c:v>-2900</c:v>
                </c:pt>
                <c:pt idx="211">
                  <c:v>-2900</c:v>
                </c:pt>
                <c:pt idx="212">
                  <c:v>-2811</c:v>
                </c:pt>
                <c:pt idx="213">
                  <c:v>-2675</c:v>
                </c:pt>
                <c:pt idx="214">
                  <c:v>-2075</c:v>
                </c:pt>
                <c:pt idx="215">
                  <c:v>-2681</c:v>
                </c:pt>
                <c:pt idx="216">
                  <c:v>-2273</c:v>
                </c:pt>
                <c:pt idx="217">
                  <c:v>-2332</c:v>
                </c:pt>
                <c:pt idx="218">
                  <c:v>-2322</c:v>
                </c:pt>
                <c:pt idx="219">
                  <c:v>-2334</c:v>
                </c:pt>
                <c:pt idx="220">
                  <c:v>-2350</c:v>
                </c:pt>
                <c:pt idx="221">
                  <c:v>-2612</c:v>
                </c:pt>
                <c:pt idx="222">
                  <c:v>-2850</c:v>
                </c:pt>
                <c:pt idx="223">
                  <c:v>-2575</c:v>
                </c:pt>
                <c:pt idx="224">
                  <c:v>-2475</c:v>
                </c:pt>
                <c:pt idx="225">
                  <c:v>-2600</c:v>
                </c:pt>
                <c:pt idx="226">
                  <c:v>-2650</c:v>
                </c:pt>
                <c:pt idx="227">
                  <c:v>-2222</c:v>
                </c:pt>
                <c:pt idx="228">
                  <c:v>-1900</c:v>
                </c:pt>
                <c:pt idx="229">
                  <c:v>-2750</c:v>
                </c:pt>
                <c:pt idx="230">
                  <c:v>-2750</c:v>
                </c:pt>
                <c:pt idx="231">
                  <c:v>-2800</c:v>
                </c:pt>
                <c:pt idx="232">
                  <c:v>-2800</c:v>
                </c:pt>
                <c:pt idx="233">
                  <c:v>-2800</c:v>
                </c:pt>
                <c:pt idx="234">
                  <c:v>-2800</c:v>
                </c:pt>
                <c:pt idx="235">
                  <c:v>-2800</c:v>
                </c:pt>
                <c:pt idx="236">
                  <c:v>-2799</c:v>
                </c:pt>
                <c:pt idx="237">
                  <c:v>-2800</c:v>
                </c:pt>
                <c:pt idx="238">
                  <c:v>-2740</c:v>
                </c:pt>
                <c:pt idx="239">
                  <c:v>-2777</c:v>
                </c:pt>
                <c:pt idx="240">
                  <c:v>-2386</c:v>
                </c:pt>
                <c:pt idx="241">
                  <c:v>-2386</c:v>
                </c:pt>
                <c:pt idx="242">
                  <c:v>-2386</c:v>
                </c:pt>
                <c:pt idx="243">
                  <c:v>-2800</c:v>
                </c:pt>
                <c:pt idx="244">
                  <c:v>-2800</c:v>
                </c:pt>
                <c:pt idx="245">
                  <c:v>-2800</c:v>
                </c:pt>
                <c:pt idx="246">
                  <c:v>-2800</c:v>
                </c:pt>
                <c:pt idx="247">
                  <c:v>-2453</c:v>
                </c:pt>
                <c:pt idx="248">
                  <c:v>-2274</c:v>
                </c:pt>
                <c:pt idx="249">
                  <c:v>-1091</c:v>
                </c:pt>
                <c:pt idx="250">
                  <c:v>-899</c:v>
                </c:pt>
                <c:pt idx="251">
                  <c:v>-1114</c:v>
                </c:pt>
                <c:pt idx="252">
                  <c:v>-909</c:v>
                </c:pt>
                <c:pt idx="253">
                  <c:v>-986</c:v>
                </c:pt>
                <c:pt idx="254">
                  <c:v>-1563</c:v>
                </c:pt>
                <c:pt idx="255">
                  <c:v>-1512</c:v>
                </c:pt>
                <c:pt idx="256">
                  <c:v>-2092</c:v>
                </c:pt>
                <c:pt idx="257">
                  <c:v>-2109</c:v>
                </c:pt>
                <c:pt idx="258">
                  <c:v>-2575</c:v>
                </c:pt>
                <c:pt idx="259">
                  <c:v>-2699</c:v>
                </c:pt>
                <c:pt idx="260">
                  <c:v>-2800</c:v>
                </c:pt>
                <c:pt idx="261">
                  <c:v>-2800</c:v>
                </c:pt>
                <c:pt idx="262">
                  <c:v>-2156</c:v>
                </c:pt>
                <c:pt idx="263">
                  <c:v>-2227</c:v>
                </c:pt>
                <c:pt idx="264">
                  <c:v>-2257</c:v>
                </c:pt>
                <c:pt idx="265">
                  <c:v>-2157</c:v>
                </c:pt>
                <c:pt idx="266">
                  <c:v>-1999</c:v>
                </c:pt>
                <c:pt idx="267">
                  <c:v>-2800</c:v>
                </c:pt>
                <c:pt idx="268">
                  <c:v>-2800</c:v>
                </c:pt>
                <c:pt idx="269">
                  <c:v>-2800</c:v>
                </c:pt>
                <c:pt idx="270">
                  <c:v>-2706</c:v>
                </c:pt>
                <c:pt idx="271">
                  <c:v>-2382</c:v>
                </c:pt>
                <c:pt idx="272">
                  <c:v>-2544</c:v>
                </c:pt>
                <c:pt idx="273">
                  <c:v>-2312</c:v>
                </c:pt>
                <c:pt idx="274">
                  <c:v>-2301</c:v>
                </c:pt>
                <c:pt idx="275">
                  <c:v>-1927</c:v>
                </c:pt>
                <c:pt idx="276">
                  <c:v>-1360</c:v>
                </c:pt>
                <c:pt idx="277">
                  <c:v>-1744</c:v>
                </c:pt>
                <c:pt idx="278">
                  <c:v>-1908</c:v>
                </c:pt>
                <c:pt idx="279">
                  <c:v>-2034</c:v>
                </c:pt>
                <c:pt idx="280">
                  <c:v>-2009</c:v>
                </c:pt>
                <c:pt idx="281">
                  <c:v>-1962</c:v>
                </c:pt>
                <c:pt idx="282">
                  <c:v>-2720</c:v>
                </c:pt>
                <c:pt idx="283">
                  <c:v>-2598</c:v>
                </c:pt>
                <c:pt idx="284">
                  <c:v>-2558</c:v>
                </c:pt>
                <c:pt idx="285">
                  <c:v>-2569</c:v>
                </c:pt>
                <c:pt idx="286">
                  <c:v>-2037</c:v>
                </c:pt>
                <c:pt idx="287">
                  <c:v>-1788</c:v>
                </c:pt>
                <c:pt idx="288">
                  <c:v>-1977</c:v>
                </c:pt>
                <c:pt idx="289">
                  <c:v>-2037</c:v>
                </c:pt>
                <c:pt idx="290">
                  <c:v>-2314</c:v>
                </c:pt>
                <c:pt idx="291">
                  <c:v>-2471</c:v>
                </c:pt>
                <c:pt idx="292">
                  <c:v>-2294</c:v>
                </c:pt>
                <c:pt idx="293">
                  <c:v>-2216</c:v>
                </c:pt>
                <c:pt idx="294">
                  <c:v>-2800</c:v>
                </c:pt>
                <c:pt idx="295">
                  <c:v>-1631</c:v>
                </c:pt>
                <c:pt idx="296">
                  <c:v>-979</c:v>
                </c:pt>
                <c:pt idx="297">
                  <c:v>-531</c:v>
                </c:pt>
                <c:pt idx="298">
                  <c:v>-459</c:v>
                </c:pt>
                <c:pt idx="299">
                  <c:v>-592</c:v>
                </c:pt>
                <c:pt idx="300">
                  <c:v>-223</c:v>
                </c:pt>
                <c:pt idx="301">
                  <c:v>-193</c:v>
                </c:pt>
                <c:pt idx="302">
                  <c:v>-46</c:v>
                </c:pt>
                <c:pt idx="303">
                  <c:v>-756</c:v>
                </c:pt>
                <c:pt idx="304">
                  <c:v>-1355</c:v>
                </c:pt>
                <c:pt idx="305">
                  <c:v>-1260</c:v>
                </c:pt>
                <c:pt idx="306">
                  <c:v>-762</c:v>
                </c:pt>
                <c:pt idx="307">
                  <c:v>-837</c:v>
                </c:pt>
                <c:pt idx="308">
                  <c:v>-2273</c:v>
                </c:pt>
                <c:pt idx="309">
                  <c:v>-2800</c:v>
                </c:pt>
                <c:pt idx="310">
                  <c:v>-1162</c:v>
                </c:pt>
                <c:pt idx="311">
                  <c:v>-850</c:v>
                </c:pt>
                <c:pt idx="312">
                  <c:v>-950</c:v>
                </c:pt>
                <c:pt idx="313">
                  <c:v>-2260</c:v>
                </c:pt>
                <c:pt idx="314">
                  <c:v>-2137</c:v>
                </c:pt>
                <c:pt idx="315">
                  <c:v>-1627</c:v>
                </c:pt>
                <c:pt idx="316">
                  <c:v>-1813</c:v>
                </c:pt>
                <c:pt idx="317">
                  <c:v>-2800</c:v>
                </c:pt>
                <c:pt idx="318">
                  <c:v>-2661</c:v>
                </c:pt>
                <c:pt idx="319">
                  <c:v>-1854</c:v>
                </c:pt>
                <c:pt idx="320">
                  <c:v>-792</c:v>
                </c:pt>
                <c:pt idx="321">
                  <c:v>-899</c:v>
                </c:pt>
                <c:pt idx="322">
                  <c:v>-845</c:v>
                </c:pt>
                <c:pt idx="323">
                  <c:v>-1279</c:v>
                </c:pt>
                <c:pt idx="324">
                  <c:v>-945</c:v>
                </c:pt>
                <c:pt idx="325">
                  <c:v>-1154</c:v>
                </c:pt>
                <c:pt idx="326">
                  <c:v>-1199</c:v>
                </c:pt>
                <c:pt idx="327">
                  <c:v>-1207</c:v>
                </c:pt>
                <c:pt idx="328">
                  <c:v>-1903</c:v>
                </c:pt>
                <c:pt idx="329">
                  <c:v>-2667</c:v>
                </c:pt>
                <c:pt idx="330">
                  <c:v>-2817</c:v>
                </c:pt>
                <c:pt idx="331">
                  <c:v>-2779</c:v>
                </c:pt>
                <c:pt idx="332">
                  <c:v>-2900</c:v>
                </c:pt>
                <c:pt idx="333">
                  <c:v>-2900</c:v>
                </c:pt>
                <c:pt idx="334">
                  <c:v>-2661</c:v>
                </c:pt>
                <c:pt idx="335">
                  <c:v>-2455</c:v>
                </c:pt>
                <c:pt idx="336">
                  <c:v>-2630</c:v>
                </c:pt>
                <c:pt idx="337">
                  <c:v>-2665</c:v>
                </c:pt>
                <c:pt idx="338">
                  <c:v>-2728</c:v>
                </c:pt>
                <c:pt idx="339">
                  <c:v>-2778</c:v>
                </c:pt>
                <c:pt idx="340">
                  <c:v>-2900</c:v>
                </c:pt>
                <c:pt idx="341">
                  <c:v>-2900</c:v>
                </c:pt>
                <c:pt idx="342">
                  <c:v>-2900</c:v>
                </c:pt>
                <c:pt idx="343">
                  <c:v>-2900</c:v>
                </c:pt>
                <c:pt idx="344">
                  <c:v>-2900</c:v>
                </c:pt>
                <c:pt idx="345">
                  <c:v>-2782</c:v>
                </c:pt>
                <c:pt idx="346">
                  <c:v>-2763</c:v>
                </c:pt>
                <c:pt idx="347">
                  <c:v>-2185</c:v>
                </c:pt>
                <c:pt idx="348">
                  <c:v>-1296</c:v>
                </c:pt>
                <c:pt idx="349">
                  <c:v>-922</c:v>
                </c:pt>
                <c:pt idx="350">
                  <c:v>-911</c:v>
                </c:pt>
                <c:pt idx="351">
                  <c:v>-1149</c:v>
                </c:pt>
                <c:pt idx="352">
                  <c:v>-1756</c:v>
                </c:pt>
                <c:pt idx="353">
                  <c:v>-2291</c:v>
                </c:pt>
                <c:pt idx="354">
                  <c:v>-2796</c:v>
                </c:pt>
                <c:pt idx="355">
                  <c:v>-2900</c:v>
                </c:pt>
                <c:pt idx="356">
                  <c:v>-2900</c:v>
                </c:pt>
                <c:pt idx="357">
                  <c:v>-2900</c:v>
                </c:pt>
                <c:pt idx="358">
                  <c:v>-2700</c:v>
                </c:pt>
                <c:pt idx="359">
                  <c:v>-2335</c:v>
                </c:pt>
                <c:pt idx="360">
                  <c:v>-1986</c:v>
                </c:pt>
                <c:pt idx="361">
                  <c:v>-1009</c:v>
                </c:pt>
                <c:pt idx="362">
                  <c:v>-976</c:v>
                </c:pt>
                <c:pt idx="363">
                  <c:v>-1790</c:v>
                </c:pt>
                <c:pt idx="364">
                  <c:v>-2233</c:v>
                </c:pt>
                <c:pt idx="365">
                  <c:v>-2156</c:v>
                </c:pt>
                <c:pt idx="366">
                  <c:v>-1994</c:v>
                </c:pt>
                <c:pt idx="367">
                  <c:v>-1929</c:v>
                </c:pt>
                <c:pt idx="368">
                  <c:v>-1002</c:v>
                </c:pt>
                <c:pt idx="369">
                  <c:v>-733</c:v>
                </c:pt>
                <c:pt idx="370">
                  <c:v>-631</c:v>
                </c:pt>
                <c:pt idx="371">
                  <c:v>-456</c:v>
                </c:pt>
                <c:pt idx="372">
                  <c:v>235</c:v>
                </c:pt>
                <c:pt idx="373">
                  <c:v>178</c:v>
                </c:pt>
                <c:pt idx="374">
                  <c:v>-234</c:v>
                </c:pt>
                <c:pt idx="375">
                  <c:v>-351</c:v>
                </c:pt>
                <c:pt idx="376">
                  <c:v>-396</c:v>
                </c:pt>
                <c:pt idx="377">
                  <c:v>-935</c:v>
                </c:pt>
                <c:pt idx="378">
                  <c:v>-2641</c:v>
                </c:pt>
                <c:pt idx="379">
                  <c:v>-2900</c:v>
                </c:pt>
                <c:pt idx="380">
                  <c:v>-2900</c:v>
                </c:pt>
                <c:pt idx="381">
                  <c:v>-2750</c:v>
                </c:pt>
                <c:pt idx="382">
                  <c:v>-2900</c:v>
                </c:pt>
                <c:pt idx="383">
                  <c:v>-3000</c:v>
                </c:pt>
                <c:pt idx="384">
                  <c:v>-2471</c:v>
                </c:pt>
                <c:pt idx="385">
                  <c:v>-2847</c:v>
                </c:pt>
                <c:pt idx="386">
                  <c:v>-3000</c:v>
                </c:pt>
                <c:pt idx="387">
                  <c:v>-3000</c:v>
                </c:pt>
                <c:pt idx="388">
                  <c:v>-3000</c:v>
                </c:pt>
                <c:pt idx="389">
                  <c:v>-3000</c:v>
                </c:pt>
                <c:pt idx="390">
                  <c:v>-3000</c:v>
                </c:pt>
                <c:pt idx="391">
                  <c:v>-2600</c:v>
                </c:pt>
                <c:pt idx="392">
                  <c:v>-2126</c:v>
                </c:pt>
                <c:pt idx="393">
                  <c:v>-1398</c:v>
                </c:pt>
                <c:pt idx="394">
                  <c:v>-768</c:v>
                </c:pt>
                <c:pt idx="395">
                  <c:v>-492</c:v>
                </c:pt>
                <c:pt idx="396">
                  <c:v>-26</c:v>
                </c:pt>
                <c:pt idx="397">
                  <c:v>-340</c:v>
                </c:pt>
                <c:pt idx="398">
                  <c:v>-929</c:v>
                </c:pt>
                <c:pt idx="399">
                  <c:v>-759</c:v>
                </c:pt>
                <c:pt idx="400">
                  <c:v>-315</c:v>
                </c:pt>
                <c:pt idx="401">
                  <c:v>-448</c:v>
                </c:pt>
                <c:pt idx="402">
                  <c:v>-1025</c:v>
                </c:pt>
                <c:pt idx="403">
                  <c:v>-1304</c:v>
                </c:pt>
                <c:pt idx="404">
                  <c:v>-1830</c:v>
                </c:pt>
                <c:pt idx="405">
                  <c:v>-1870</c:v>
                </c:pt>
                <c:pt idx="406">
                  <c:v>-1796</c:v>
                </c:pt>
                <c:pt idx="407">
                  <c:v>-1187</c:v>
                </c:pt>
                <c:pt idx="408">
                  <c:v>-1948</c:v>
                </c:pt>
                <c:pt idx="409">
                  <c:v>-2198</c:v>
                </c:pt>
                <c:pt idx="410">
                  <c:v>-2600</c:v>
                </c:pt>
                <c:pt idx="411">
                  <c:v>-2600</c:v>
                </c:pt>
                <c:pt idx="412">
                  <c:v>-2600</c:v>
                </c:pt>
                <c:pt idx="413">
                  <c:v>-2600</c:v>
                </c:pt>
                <c:pt idx="414">
                  <c:v>-2550</c:v>
                </c:pt>
                <c:pt idx="415">
                  <c:v>-2143</c:v>
                </c:pt>
                <c:pt idx="416">
                  <c:v>-1012</c:v>
                </c:pt>
                <c:pt idx="417">
                  <c:v>-671</c:v>
                </c:pt>
                <c:pt idx="418">
                  <c:v>-63</c:v>
                </c:pt>
                <c:pt idx="419">
                  <c:v>409</c:v>
                </c:pt>
                <c:pt idx="420">
                  <c:v>935</c:v>
                </c:pt>
                <c:pt idx="421">
                  <c:v>482</c:v>
                </c:pt>
                <c:pt idx="422">
                  <c:v>417</c:v>
                </c:pt>
                <c:pt idx="423">
                  <c:v>163</c:v>
                </c:pt>
                <c:pt idx="424">
                  <c:v>224</c:v>
                </c:pt>
                <c:pt idx="425">
                  <c:v>-223</c:v>
                </c:pt>
                <c:pt idx="426">
                  <c:v>-647</c:v>
                </c:pt>
                <c:pt idx="427">
                  <c:v>-610</c:v>
                </c:pt>
                <c:pt idx="428">
                  <c:v>-1954</c:v>
                </c:pt>
                <c:pt idx="429">
                  <c:v>-1953</c:v>
                </c:pt>
                <c:pt idx="430">
                  <c:v>-995</c:v>
                </c:pt>
                <c:pt idx="431">
                  <c:v>-1053</c:v>
                </c:pt>
                <c:pt idx="432">
                  <c:v>-2100</c:v>
                </c:pt>
                <c:pt idx="433">
                  <c:v>-1623</c:v>
                </c:pt>
                <c:pt idx="434">
                  <c:v>-2350</c:v>
                </c:pt>
                <c:pt idx="435">
                  <c:v>-2600</c:v>
                </c:pt>
                <c:pt idx="436">
                  <c:v>-2600</c:v>
                </c:pt>
                <c:pt idx="437">
                  <c:v>-2500</c:v>
                </c:pt>
                <c:pt idx="438">
                  <c:v>-2200</c:v>
                </c:pt>
                <c:pt idx="439">
                  <c:v>-2061</c:v>
                </c:pt>
                <c:pt idx="440">
                  <c:v>-1029</c:v>
                </c:pt>
                <c:pt idx="441">
                  <c:v>61</c:v>
                </c:pt>
                <c:pt idx="442">
                  <c:v>913</c:v>
                </c:pt>
                <c:pt idx="443">
                  <c:v>802</c:v>
                </c:pt>
                <c:pt idx="444">
                  <c:v>1100</c:v>
                </c:pt>
                <c:pt idx="445">
                  <c:v>1100</c:v>
                </c:pt>
                <c:pt idx="446">
                  <c:v>1100</c:v>
                </c:pt>
                <c:pt idx="447">
                  <c:v>900</c:v>
                </c:pt>
                <c:pt idx="448">
                  <c:v>650</c:v>
                </c:pt>
                <c:pt idx="449">
                  <c:v>-183</c:v>
                </c:pt>
                <c:pt idx="450">
                  <c:v>63</c:v>
                </c:pt>
                <c:pt idx="451">
                  <c:v>249</c:v>
                </c:pt>
                <c:pt idx="452">
                  <c:v>-1723</c:v>
                </c:pt>
                <c:pt idx="453">
                  <c:v>-1807</c:v>
                </c:pt>
                <c:pt idx="454">
                  <c:v>-320</c:v>
                </c:pt>
                <c:pt idx="455">
                  <c:v>11</c:v>
                </c:pt>
                <c:pt idx="456">
                  <c:v>-572</c:v>
                </c:pt>
                <c:pt idx="457">
                  <c:v>-544</c:v>
                </c:pt>
                <c:pt idx="458">
                  <c:v>-1963</c:v>
                </c:pt>
                <c:pt idx="459">
                  <c:v>-2103</c:v>
                </c:pt>
                <c:pt idx="460">
                  <c:v>-2447</c:v>
                </c:pt>
                <c:pt idx="461">
                  <c:v>-2303</c:v>
                </c:pt>
                <c:pt idx="462">
                  <c:v>-2350</c:v>
                </c:pt>
                <c:pt idx="463">
                  <c:v>-920</c:v>
                </c:pt>
                <c:pt idx="464">
                  <c:v>904</c:v>
                </c:pt>
                <c:pt idx="465">
                  <c:v>1100</c:v>
                </c:pt>
                <c:pt idx="466">
                  <c:v>1100</c:v>
                </c:pt>
                <c:pt idx="467">
                  <c:v>1100</c:v>
                </c:pt>
                <c:pt idx="468">
                  <c:v>1100</c:v>
                </c:pt>
                <c:pt idx="469">
                  <c:v>1100</c:v>
                </c:pt>
                <c:pt idx="470">
                  <c:v>1100</c:v>
                </c:pt>
                <c:pt idx="471">
                  <c:v>729</c:v>
                </c:pt>
                <c:pt idx="472">
                  <c:v>523</c:v>
                </c:pt>
                <c:pt idx="473">
                  <c:v>338</c:v>
                </c:pt>
                <c:pt idx="474">
                  <c:v>526</c:v>
                </c:pt>
                <c:pt idx="475">
                  <c:v>305</c:v>
                </c:pt>
                <c:pt idx="476">
                  <c:v>-1151</c:v>
                </c:pt>
                <c:pt idx="477">
                  <c:v>-1463</c:v>
                </c:pt>
                <c:pt idx="478">
                  <c:v>-501</c:v>
                </c:pt>
                <c:pt idx="479">
                  <c:v>-50</c:v>
                </c:pt>
                <c:pt idx="480">
                  <c:v>-1185</c:v>
                </c:pt>
                <c:pt idx="481">
                  <c:v>-1577</c:v>
                </c:pt>
                <c:pt idx="482">
                  <c:v>-1912</c:v>
                </c:pt>
                <c:pt idx="483">
                  <c:v>-1934</c:v>
                </c:pt>
                <c:pt idx="484">
                  <c:v>-2600</c:v>
                </c:pt>
                <c:pt idx="485">
                  <c:v>-2600</c:v>
                </c:pt>
                <c:pt idx="486">
                  <c:v>-2245</c:v>
                </c:pt>
                <c:pt idx="487">
                  <c:v>-1767</c:v>
                </c:pt>
                <c:pt idx="488">
                  <c:v>115</c:v>
                </c:pt>
                <c:pt idx="489">
                  <c:v>215</c:v>
                </c:pt>
                <c:pt idx="490">
                  <c:v>973</c:v>
                </c:pt>
                <c:pt idx="491">
                  <c:v>1064</c:v>
                </c:pt>
                <c:pt idx="492">
                  <c:v>1025</c:v>
                </c:pt>
                <c:pt idx="493">
                  <c:v>631</c:v>
                </c:pt>
                <c:pt idx="494">
                  <c:v>800</c:v>
                </c:pt>
                <c:pt idx="495">
                  <c:v>371</c:v>
                </c:pt>
                <c:pt idx="496">
                  <c:v>330</c:v>
                </c:pt>
                <c:pt idx="497">
                  <c:v>-7</c:v>
                </c:pt>
                <c:pt idx="498">
                  <c:v>64</c:v>
                </c:pt>
                <c:pt idx="499">
                  <c:v>-219</c:v>
                </c:pt>
                <c:pt idx="500">
                  <c:v>-1725</c:v>
                </c:pt>
                <c:pt idx="501">
                  <c:v>-1888</c:v>
                </c:pt>
                <c:pt idx="502">
                  <c:v>-1066</c:v>
                </c:pt>
                <c:pt idx="503">
                  <c:v>-1066</c:v>
                </c:pt>
                <c:pt idx="504">
                  <c:v>-2098</c:v>
                </c:pt>
                <c:pt idx="505">
                  <c:v>-2156</c:v>
                </c:pt>
                <c:pt idx="506">
                  <c:v>-2132</c:v>
                </c:pt>
                <c:pt idx="507">
                  <c:v>-2242</c:v>
                </c:pt>
                <c:pt idx="508">
                  <c:v>-2242</c:v>
                </c:pt>
                <c:pt idx="509">
                  <c:v>-2343</c:v>
                </c:pt>
                <c:pt idx="510">
                  <c:v>-2400</c:v>
                </c:pt>
                <c:pt idx="511">
                  <c:v>-2600</c:v>
                </c:pt>
                <c:pt idx="512">
                  <c:v>-2450</c:v>
                </c:pt>
                <c:pt idx="513">
                  <c:v>-2350</c:v>
                </c:pt>
                <c:pt idx="514">
                  <c:v>-2130</c:v>
                </c:pt>
                <c:pt idx="515">
                  <c:v>-2117</c:v>
                </c:pt>
                <c:pt idx="516">
                  <c:v>-2067</c:v>
                </c:pt>
                <c:pt idx="517">
                  <c:v>-2077</c:v>
                </c:pt>
                <c:pt idx="518">
                  <c:v>-2266</c:v>
                </c:pt>
                <c:pt idx="519">
                  <c:v>-2277</c:v>
                </c:pt>
                <c:pt idx="520">
                  <c:v>-2478</c:v>
                </c:pt>
                <c:pt idx="521">
                  <c:v>-2600</c:v>
                </c:pt>
                <c:pt idx="522">
                  <c:v>-2600</c:v>
                </c:pt>
                <c:pt idx="523">
                  <c:v>-2600</c:v>
                </c:pt>
                <c:pt idx="524">
                  <c:v>-2600</c:v>
                </c:pt>
                <c:pt idx="525">
                  <c:v>-2600</c:v>
                </c:pt>
                <c:pt idx="526">
                  <c:v>-2350</c:v>
                </c:pt>
                <c:pt idx="527">
                  <c:v>-2273</c:v>
                </c:pt>
                <c:pt idx="528">
                  <c:v>-1714</c:v>
                </c:pt>
                <c:pt idx="529">
                  <c:v>-475</c:v>
                </c:pt>
                <c:pt idx="530">
                  <c:v>-388</c:v>
                </c:pt>
                <c:pt idx="531">
                  <c:v>-887</c:v>
                </c:pt>
                <c:pt idx="532">
                  <c:v>-872</c:v>
                </c:pt>
                <c:pt idx="533">
                  <c:v>-861</c:v>
                </c:pt>
                <c:pt idx="534">
                  <c:v>-887</c:v>
                </c:pt>
                <c:pt idx="535">
                  <c:v>-965</c:v>
                </c:pt>
                <c:pt idx="536">
                  <c:v>-1438</c:v>
                </c:pt>
                <c:pt idx="537">
                  <c:v>-1308</c:v>
                </c:pt>
                <c:pt idx="538">
                  <c:v>-937</c:v>
                </c:pt>
                <c:pt idx="539">
                  <c:v>-708</c:v>
                </c:pt>
                <c:pt idx="540">
                  <c:v>-708</c:v>
                </c:pt>
                <c:pt idx="541">
                  <c:v>-514</c:v>
                </c:pt>
                <c:pt idx="542">
                  <c:v>-624</c:v>
                </c:pt>
                <c:pt idx="543">
                  <c:v>-612</c:v>
                </c:pt>
                <c:pt idx="544">
                  <c:v>-863</c:v>
                </c:pt>
                <c:pt idx="545">
                  <c:v>-1032</c:v>
                </c:pt>
                <c:pt idx="546">
                  <c:v>-2600</c:v>
                </c:pt>
                <c:pt idx="547">
                  <c:v>-2600</c:v>
                </c:pt>
                <c:pt idx="548">
                  <c:v>-2600</c:v>
                </c:pt>
                <c:pt idx="549">
                  <c:v>-2600</c:v>
                </c:pt>
                <c:pt idx="550">
                  <c:v>-2200</c:v>
                </c:pt>
                <c:pt idx="551">
                  <c:v>-2500</c:v>
                </c:pt>
                <c:pt idx="552">
                  <c:v>-2600</c:v>
                </c:pt>
                <c:pt idx="553">
                  <c:v>-2600</c:v>
                </c:pt>
                <c:pt idx="554">
                  <c:v>-2600</c:v>
                </c:pt>
                <c:pt idx="555">
                  <c:v>-2600</c:v>
                </c:pt>
                <c:pt idx="556">
                  <c:v>-2600</c:v>
                </c:pt>
                <c:pt idx="557">
                  <c:v>-2600</c:v>
                </c:pt>
                <c:pt idx="558">
                  <c:v>-2600</c:v>
                </c:pt>
                <c:pt idx="559">
                  <c:v>-2266</c:v>
                </c:pt>
                <c:pt idx="560">
                  <c:v>-1498</c:v>
                </c:pt>
                <c:pt idx="561">
                  <c:v>-1336</c:v>
                </c:pt>
                <c:pt idx="562">
                  <c:v>-1493</c:v>
                </c:pt>
                <c:pt idx="563">
                  <c:v>-1120</c:v>
                </c:pt>
                <c:pt idx="564">
                  <c:v>-1088</c:v>
                </c:pt>
                <c:pt idx="565">
                  <c:v>-994</c:v>
                </c:pt>
                <c:pt idx="566">
                  <c:v>-1320</c:v>
                </c:pt>
                <c:pt idx="567">
                  <c:v>-1610</c:v>
                </c:pt>
                <c:pt idx="568">
                  <c:v>-1579</c:v>
                </c:pt>
                <c:pt idx="569">
                  <c:v>-1973</c:v>
                </c:pt>
                <c:pt idx="570">
                  <c:v>-1748</c:v>
                </c:pt>
                <c:pt idx="571">
                  <c:v>-1527</c:v>
                </c:pt>
                <c:pt idx="572">
                  <c:v>-1945</c:v>
                </c:pt>
                <c:pt idx="573">
                  <c:v>-1799</c:v>
                </c:pt>
                <c:pt idx="574">
                  <c:v>-446</c:v>
                </c:pt>
                <c:pt idx="575">
                  <c:v>-1162</c:v>
                </c:pt>
                <c:pt idx="576">
                  <c:v>-1159</c:v>
                </c:pt>
                <c:pt idx="577">
                  <c:v>-1895</c:v>
                </c:pt>
                <c:pt idx="578">
                  <c:v>-2400</c:v>
                </c:pt>
                <c:pt idx="579">
                  <c:v>-2500</c:v>
                </c:pt>
                <c:pt idx="580">
                  <c:v>-2600</c:v>
                </c:pt>
                <c:pt idx="581">
                  <c:v>-2600</c:v>
                </c:pt>
                <c:pt idx="582">
                  <c:v>-2170</c:v>
                </c:pt>
                <c:pt idx="583">
                  <c:v>-1408</c:v>
                </c:pt>
                <c:pt idx="584">
                  <c:v>-317</c:v>
                </c:pt>
                <c:pt idx="585">
                  <c:v>1100</c:v>
                </c:pt>
                <c:pt idx="586">
                  <c:v>1100</c:v>
                </c:pt>
                <c:pt idx="587">
                  <c:v>1080</c:v>
                </c:pt>
                <c:pt idx="588">
                  <c:v>1100</c:v>
                </c:pt>
                <c:pt idx="589">
                  <c:v>551</c:v>
                </c:pt>
                <c:pt idx="590">
                  <c:v>465</c:v>
                </c:pt>
                <c:pt idx="591">
                  <c:v>-3</c:v>
                </c:pt>
                <c:pt idx="592">
                  <c:v>-69</c:v>
                </c:pt>
                <c:pt idx="593">
                  <c:v>97</c:v>
                </c:pt>
                <c:pt idx="594">
                  <c:v>123</c:v>
                </c:pt>
                <c:pt idx="595">
                  <c:v>252</c:v>
                </c:pt>
                <c:pt idx="596">
                  <c:v>-24</c:v>
                </c:pt>
                <c:pt idx="597">
                  <c:v>-237</c:v>
                </c:pt>
                <c:pt idx="598">
                  <c:v>506</c:v>
                </c:pt>
                <c:pt idx="599">
                  <c:v>545</c:v>
                </c:pt>
                <c:pt idx="600">
                  <c:v>-24</c:v>
                </c:pt>
                <c:pt idx="601">
                  <c:v>-452</c:v>
                </c:pt>
                <c:pt idx="602">
                  <c:v>-820</c:v>
                </c:pt>
                <c:pt idx="603">
                  <c:v>-1652</c:v>
                </c:pt>
                <c:pt idx="604">
                  <c:v>-1992</c:v>
                </c:pt>
                <c:pt idx="605">
                  <c:v>-1794</c:v>
                </c:pt>
                <c:pt idx="606">
                  <c:v>-1822</c:v>
                </c:pt>
                <c:pt idx="607">
                  <c:v>-691</c:v>
                </c:pt>
                <c:pt idx="608">
                  <c:v>452</c:v>
                </c:pt>
                <c:pt idx="609">
                  <c:v>1018</c:v>
                </c:pt>
                <c:pt idx="610">
                  <c:v>1018</c:v>
                </c:pt>
                <c:pt idx="611">
                  <c:v>1015</c:v>
                </c:pt>
                <c:pt idx="612">
                  <c:v>1100</c:v>
                </c:pt>
                <c:pt idx="613">
                  <c:v>629</c:v>
                </c:pt>
                <c:pt idx="614">
                  <c:v>472</c:v>
                </c:pt>
                <c:pt idx="615">
                  <c:v>297</c:v>
                </c:pt>
                <c:pt idx="616">
                  <c:v>288</c:v>
                </c:pt>
                <c:pt idx="617">
                  <c:v>542</c:v>
                </c:pt>
                <c:pt idx="618">
                  <c:v>528</c:v>
                </c:pt>
                <c:pt idx="619">
                  <c:v>29</c:v>
                </c:pt>
                <c:pt idx="620">
                  <c:v>-867</c:v>
                </c:pt>
                <c:pt idx="621">
                  <c:v>-1048</c:v>
                </c:pt>
                <c:pt idx="622">
                  <c:v>82</c:v>
                </c:pt>
                <c:pt idx="623">
                  <c:v>796</c:v>
                </c:pt>
                <c:pt idx="624">
                  <c:v>-1729</c:v>
                </c:pt>
                <c:pt idx="625">
                  <c:v>-2512</c:v>
                </c:pt>
                <c:pt idx="626">
                  <c:v>-2600</c:v>
                </c:pt>
                <c:pt idx="627">
                  <c:v>-2600</c:v>
                </c:pt>
                <c:pt idx="628">
                  <c:v>-2600</c:v>
                </c:pt>
                <c:pt idx="629">
                  <c:v>-2600</c:v>
                </c:pt>
                <c:pt idx="630">
                  <c:v>-2455</c:v>
                </c:pt>
                <c:pt idx="631">
                  <c:v>-2109</c:v>
                </c:pt>
                <c:pt idx="632">
                  <c:v>-500</c:v>
                </c:pt>
                <c:pt idx="633">
                  <c:v>181</c:v>
                </c:pt>
                <c:pt idx="634">
                  <c:v>530</c:v>
                </c:pt>
                <c:pt idx="635">
                  <c:v>771</c:v>
                </c:pt>
                <c:pt idx="636">
                  <c:v>843</c:v>
                </c:pt>
                <c:pt idx="637">
                  <c:v>580</c:v>
                </c:pt>
                <c:pt idx="638">
                  <c:v>477</c:v>
                </c:pt>
                <c:pt idx="639">
                  <c:v>11</c:v>
                </c:pt>
                <c:pt idx="640">
                  <c:v>136</c:v>
                </c:pt>
                <c:pt idx="641">
                  <c:v>-444</c:v>
                </c:pt>
                <c:pt idx="642">
                  <c:v>-732</c:v>
                </c:pt>
                <c:pt idx="643">
                  <c:v>-1006</c:v>
                </c:pt>
                <c:pt idx="644">
                  <c:v>-1935</c:v>
                </c:pt>
                <c:pt idx="645">
                  <c:v>-1915</c:v>
                </c:pt>
                <c:pt idx="646">
                  <c:v>-1231</c:v>
                </c:pt>
                <c:pt idx="647">
                  <c:v>-673</c:v>
                </c:pt>
                <c:pt idx="648">
                  <c:v>-1956</c:v>
                </c:pt>
                <c:pt idx="649">
                  <c:v>-2159</c:v>
                </c:pt>
                <c:pt idx="650">
                  <c:v>-2591</c:v>
                </c:pt>
                <c:pt idx="651">
                  <c:v>-2600</c:v>
                </c:pt>
                <c:pt idx="652">
                  <c:v>-2600</c:v>
                </c:pt>
                <c:pt idx="653">
                  <c:v>-2595</c:v>
                </c:pt>
                <c:pt idx="654">
                  <c:v>-2542</c:v>
                </c:pt>
                <c:pt idx="655">
                  <c:v>-2184</c:v>
                </c:pt>
                <c:pt idx="656">
                  <c:v>-876</c:v>
                </c:pt>
                <c:pt idx="657">
                  <c:v>-370</c:v>
                </c:pt>
                <c:pt idx="658">
                  <c:v>-195</c:v>
                </c:pt>
                <c:pt idx="659">
                  <c:v>-73</c:v>
                </c:pt>
                <c:pt idx="660">
                  <c:v>390</c:v>
                </c:pt>
                <c:pt idx="661">
                  <c:v>-36</c:v>
                </c:pt>
                <c:pt idx="662">
                  <c:v>-490</c:v>
                </c:pt>
                <c:pt idx="663">
                  <c:v>-623</c:v>
                </c:pt>
                <c:pt idx="664">
                  <c:v>-701</c:v>
                </c:pt>
                <c:pt idx="665">
                  <c:v>-1109</c:v>
                </c:pt>
                <c:pt idx="666">
                  <c:v>-1043</c:v>
                </c:pt>
                <c:pt idx="667">
                  <c:v>-1206</c:v>
                </c:pt>
                <c:pt idx="668">
                  <c:v>-2146</c:v>
                </c:pt>
                <c:pt idx="669">
                  <c:v>-2374</c:v>
                </c:pt>
                <c:pt idx="670">
                  <c:v>-1831</c:v>
                </c:pt>
                <c:pt idx="671">
                  <c:v>-1261</c:v>
                </c:pt>
                <c:pt idx="672">
                  <c:v>-2443</c:v>
                </c:pt>
                <c:pt idx="673">
                  <c:v>-3000</c:v>
                </c:pt>
                <c:pt idx="674">
                  <c:v>-3000</c:v>
                </c:pt>
                <c:pt idx="675">
                  <c:v>-3000</c:v>
                </c:pt>
                <c:pt idx="676">
                  <c:v>-3000</c:v>
                </c:pt>
                <c:pt idx="677">
                  <c:v>-3000</c:v>
                </c:pt>
                <c:pt idx="678">
                  <c:v>-3000</c:v>
                </c:pt>
                <c:pt idx="679">
                  <c:v>-3000</c:v>
                </c:pt>
                <c:pt idx="680">
                  <c:v>-3000</c:v>
                </c:pt>
                <c:pt idx="681">
                  <c:v>-3000</c:v>
                </c:pt>
                <c:pt idx="682">
                  <c:v>-3000</c:v>
                </c:pt>
                <c:pt idx="683">
                  <c:v>-3000</c:v>
                </c:pt>
                <c:pt idx="684">
                  <c:v>-3000</c:v>
                </c:pt>
                <c:pt idx="685">
                  <c:v>-3000</c:v>
                </c:pt>
                <c:pt idx="686">
                  <c:v>-3000</c:v>
                </c:pt>
                <c:pt idx="687">
                  <c:v>-3000</c:v>
                </c:pt>
                <c:pt idx="688">
                  <c:v>-3000</c:v>
                </c:pt>
                <c:pt idx="689">
                  <c:v>-3000</c:v>
                </c:pt>
                <c:pt idx="690">
                  <c:v>-3000</c:v>
                </c:pt>
                <c:pt idx="691">
                  <c:v>-3000</c:v>
                </c:pt>
                <c:pt idx="692">
                  <c:v>-3000</c:v>
                </c:pt>
                <c:pt idx="693">
                  <c:v>-3000</c:v>
                </c:pt>
                <c:pt idx="694">
                  <c:v>-2868</c:v>
                </c:pt>
                <c:pt idx="695">
                  <c:v>-2758</c:v>
                </c:pt>
                <c:pt idx="696">
                  <c:v>-2400</c:v>
                </c:pt>
                <c:pt idx="697">
                  <c:v>-2300</c:v>
                </c:pt>
                <c:pt idx="698">
                  <c:v>-2303</c:v>
                </c:pt>
                <c:pt idx="699">
                  <c:v>-2027</c:v>
                </c:pt>
                <c:pt idx="700">
                  <c:v>-2016</c:v>
                </c:pt>
                <c:pt idx="701">
                  <c:v>-2506</c:v>
                </c:pt>
                <c:pt idx="702">
                  <c:v>-2272</c:v>
                </c:pt>
                <c:pt idx="703">
                  <c:v>-1867</c:v>
                </c:pt>
                <c:pt idx="704">
                  <c:v>-2200</c:v>
                </c:pt>
                <c:pt idx="705">
                  <c:v>-2344</c:v>
                </c:pt>
                <c:pt idx="706">
                  <c:v>-2179</c:v>
                </c:pt>
                <c:pt idx="707">
                  <c:v>-2245</c:v>
                </c:pt>
                <c:pt idx="708">
                  <c:v>-970</c:v>
                </c:pt>
                <c:pt idx="709">
                  <c:v>-576</c:v>
                </c:pt>
                <c:pt idx="710">
                  <c:v>-1272</c:v>
                </c:pt>
                <c:pt idx="711">
                  <c:v>-1336</c:v>
                </c:pt>
                <c:pt idx="712">
                  <c:v>-1712</c:v>
                </c:pt>
                <c:pt idx="713">
                  <c:v>-2843</c:v>
                </c:pt>
                <c:pt idx="714">
                  <c:v>-2971</c:v>
                </c:pt>
                <c:pt idx="715">
                  <c:v>-3000</c:v>
                </c:pt>
                <c:pt idx="716">
                  <c:v>-3000</c:v>
                </c:pt>
                <c:pt idx="717">
                  <c:v>-3000</c:v>
                </c:pt>
                <c:pt idx="718">
                  <c:v>-2807</c:v>
                </c:pt>
                <c:pt idx="719">
                  <c:v>-280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741.7805555555558</c:v>
                </c:pt>
                <c:pt idx="1">
                  <c:v>-1741.7805555555558</c:v>
                </c:pt>
                <c:pt idx="2">
                  <c:v>-1741.7805555555558</c:v>
                </c:pt>
                <c:pt idx="3">
                  <c:v>-1741.7805555555558</c:v>
                </c:pt>
                <c:pt idx="4">
                  <c:v>-1741.7805555555558</c:v>
                </c:pt>
                <c:pt idx="5">
                  <c:v>-1741.7805555555558</c:v>
                </c:pt>
                <c:pt idx="6">
                  <c:v>-1741.7805555555558</c:v>
                </c:pt>
                <c:pt idx="7">
                  <c:v>-1741.7805555555558</c:v>
                </c:pt>
                <c:pt idx="8">
                  <c:v>-1741.7805555555558</c:v>
                </c:pt>
                <c:pt idx="9">
                  <c:v>-1741.7805555555558</c:v>
                </c:pt>
                <c:pt idx="10">
                  <c:v>-1741.7805555555558</c:v>
                </c:pt>
                <c:pt idx="11">
                  <c:v>-1741.7805555555558</c:v>
                </c:pt>
                <c:pt idx="12">
                  <c:v>-1741.7805555555558</c:v>
                </c:pt>
                <c:pt idx="13">
                  <c:v>-1741.7805555555558</c:v>
                </c:pt>
                <c:pt idx="14">
                  <c:v>-1741.7805555555558</c:v>
                </c:pt>
                <c:pt idx="15">
                  <c:v>-1741.7805555555558</c:v>
                </c:pt>
                <c:pt idx="16">
                  <c:v>-1741.7805555555558</c:v>
                </c:pt>
                <c:pt idx="17">
                  <c:v>-1741.7805555555558</c:v>
                </c:pt>
                <c:pt idx="18">
                  <c:v>-1741.7805555555558</c:v>
                </c:pt>
                <c:pt idx="19">
                  <c:v>-1741.7805555555558</c:v>
                </c:pt>
                <c:pt idx="20">
                  <c:v>-1741.7805555555558</c:v>
                </c:pt>
                <c:pt idx="21">
                  <c:v>-1741.7805555555558</c:v>
                </c:pt>
                <c:pt idx="22">
                  <c:v>-1741.7805555555558</c:v>
                </c:pt>
                <c:pt idx="23">
                  <c:v>-1741.7805555555558</c:v>
                </c:pt>
                <c:pt idx="24">
                  <c:v>-1741.7805555555558</c:v>
                </c:pt>
                <c:pt idx="25">
                  <c:v>-1741.7805555555558</c:v>
                </c:pt>
                <c:pt idx="26">
                  <c:v>-1741.7805555555558</c:v>
                </c:pt>
                <c:pt idx="27">
                  <c:v>-1741.7805555555558</c:v>
                </c:pt>
                <c:pt idx="28">
                  <c:v>-1741.7805555555558</c:v>
                </c:pt>
                <c:pt idx="29">
                  <c:v>-1741.7805555555558</c:v>
                </c:pt>
                <c:pt idx="30">
                  <c:v>-1741.7805555555558</c:v>
                </c:pt>
                <c:pt idx="31">
                  <c:v>-1741.7805555555558</c:v>
                </c:pt>
                <c:pt idx="32">
                  <c:v>-1741.7805555555558</c:v>
                </c:pt>
                <c:pt idx="33">
                  <c:v>-1741.7805555555558</c:v>
                </c:pt>
                <c:pt idx="34">
                  <c:v>-1741.7805555555558</c:v>
                </c:pt>
                <c:pt idx="35">
                  <c:v>-1741.7805555555558</c:v>
                </c:pt>
                <c:pt idx="36">
                  <c:v>-1741.7805555555558</c:v>
                </c:pt>
                <c:pt idx="37">
                  <c:v>-1741.7805555555558</c:v>
                </c:pt>
                <c:pt idx="38">
                  <c:v>-1741.7805555555558</c:v>
                </c:pt>
                <c:pt idx="39">
                  <c:v>-1741.7805555555558</c:v>
                </c:pt>
                <c:pt idx="40">
                  <c:v>-1741.7805555555558</c:v>
                </c:pt>
                <c:pt idx="41">
                  <c:v>-1741.7805555555558</c:v>
                </c:pt>
                <c:pt idx="42">
                  <c:v>-1741.7805555555558</c:v>
                </c:pt>
                <c:pt idx="43">
                  <c:v>-1741.7805555555558</c:v>
                </c:pt>
                <c:pt idx="44">
                  <c:v>-1741.7805555555558</c:v>
                </c:pt>
                <c:pt idx="45">
                  <c:v>-1741.7805555555558</c:v>
                </c:pt>
                <c:pt idx="46">
                  <c:v>-1741.7805555555558</c:v>
                </c:pt>
                <c:pt idx="47">
                  <c:v>-1741.7805555555558</c:v>
                </c:pt>
                <c:pt idx="48">
                  <c:v>-1741.7805555555558</c:v>
                </c:pt>
                <c:pt idx="49">
                  <c:v>-1741.7805555555558</c:v>
                </c:pt>
                <c:pt idx="50">
                  <c:v>-1741.7805555555558</c:v>
                </c:pt>
                <c:pt idx="51">
                  <c:v>-1741.7805555555558</c:v>
                </c:pt>
                <c:pt idx="52">
                  <c:v>-1741.7805555555558</c:v>
                </c:pt>
                <c:pt idx="53">
                  <c:v>-1741.7805555555558</c:v>
                </c:pt>
                <c:pt idx="54">
                  <c:v>-1741.7805555555558</c:v>
                </c:pt>
                <c:pt idx="55">
                  <c:v>-1741.7805555555558</c:v>
                </c:pt>
                <c:pt idx="56">
                  <c:v>-1741.7805555555558</c:v>
                </c:pt>
                <c:pt idx="57">
                  <c:v>-1741.7805555555558</c:v>
                </c:pt>
                <c:pt idx="58">
                  <c:v>-1741.7805555555558</c:v>
                </c:pt>
                <c:pt idx="59">
                  <c:v>-1741.7805555555558</c:v>
                </c:pt>
                <c:pt idx="60">
                  <c:v>-1741.7805555555558</c:v>
                </c:pt>
                <c:pt idx="61">
                  <c:v>-1741.7805555555558</c:v>
                </c:pt>
                <c:pt idx="62">
                  <c:v>-1741.7805555555558</c:v>
                </c:pt>
                <c:pt idx="63">
                  <c:v>-1741.7805555555558</c:v>
                </c:pt>
                <c:pt idx="64">
                  <c:v>-1741.7805555555558</c:v>
                </c:pt>
                <c:pt idx="65">
                  <c:v>-1741.7805555555558</c:v>
                </c:pt>
                <c:pt idx="66">
                  <c:v>-1741.7805555555558</c:v>
                </c:pt>
                <c:pt idx="67">
                  <c:v>-1741.7805555555558</c:v>
                </c:pt>
                <c:pt idx="68">
                  <c:v>-1741.7805555555558</c:v>
                </c:pt>
                <c:pt idx="69">
                  <c:v>-1741.7805555555558</c:v>
                </c:pt>
                <c:pt idx="70">
                  <c:v>-1741.7805555555558</c:v>
                </c:pt>
                <c:pt idx="71">
                  <c:v>-1741.7805555555558</c:v>
                </c:pt>
                <c:pt idx="72">
                  <c:v>-1741.7805555555558</c:v>
                </c:pt>
                <c:pt idx="73">
                  <c:v>-1741.7805555555558</c:v>
                </c:pt>
                <c:pt idx="74">
                  <c:v>-1741.7805555555558</c:v>
                </c:pt>
                <c:pt idx="75">
                  <c:v>-1741.7805555555558</c:v>
                </c:pt>
                <c:pt idx="76">
                  <c:v>-1741.7805555555558</c:v>
                </c:pt>
                <c:pt idx="77">
                  <c:v>-1741.7805555555558</c:v>
                </c:pt>
                <c:pt idx="78">
                  <c:v>-1741.7805555555558</c:v>
                </c:pt>
                <c:pt idx="79">
                  <c:v>-1741.7805555555558</c:v>
                </c:pt>
                <c:pt idx="80">
                  <c:v>-1741.7805555555558</c:v>
                </c:pt>
                <c:pt idx="81">
                  <c:v>-1741.7805555555558</c:v>
                </c:pt>
                <c:pt idx="82">
                  <c:v>-1741.7805555555558</c:v>
                </c:pt>
                <c:pt idx="83">
                  <c:v>-1741.7805555555558</c:v>
                </c:pt>
                <c:pt idx="84">
                  <c:v>-1741.7805555555558</c:v>
                </c:pt>
                <c:pt idx="85">
                  <c:v>-1741.7805555555558</c:v>
                </c:pt>
                <c:pt idx="86">
                  <c:v>-1741.7805555555558</c:v>
                </c:pt>
                <c:pt idx="87">
                  <c:v>-1741.7805555555558</c:v>
                </c:pt>
                <c:pt idx="88">
                  <c:v>-1741.7805555555558</c:v>
                </c:pt>
                <c:pt idx="89">
                  <c:v>-1741.7805555555558</c:v>
                </c:pt>
                <c:pt idx="90">
                  <c:v>-1741.7805555555558</c:v>
                </c:pt>
                <c:pt idx="91">
                  <c:v>-1741.7805555555558</c:v>
                </c:pt>
                <c:pt idx="92">
                  <c:v>-1741.7805555555558</c:v>
                </c:pt>
                <c:pt idx="93">
                  <c:v>-1741.7805555555558</c:v>
                </c:pt>
                <c:pt idx="94">
                  <c:v>-1741.7805555555558</c:v>
                </c:pt>
                <c:pt idx="95">
                  <c:v>-1741.7805555555558</c:v>
                </c:pt>
                <c:pt idx="96">
                  <c:v>-1741.7805555555558</c:v>
                </c:pt>
                <c:pt idx="97">
                  <c:v>-1741.7805555555558</c:v>
                </c:pt>
                <c:pt idx="98">
                  <c:v>-1741.7805555555558</c:v>
                </c:pt>
                <c:pt idx="99">
                  <c:v>-1741.7805555555558</c:v>
                </c:pt>
                <c:pt idx="100">
                  <c:v>-1741.7805555555558</c:v>
                </c:pt>
                <c:pt idx="101">
                  <c:v>-1741.7805555555558</c:v>
                </c:pt>
                <c:pt idx="102">
                  <c:v>-1741.7805555555558</c:v>
                </c:pt>
                <c:pt idx="103">
                  <c:v>-1741.7805555555558</c:v>
                </c:pt>
                <c:pt idx="104">
                  <c:v>-1741.7805555555558</c:v>
                </c:pt>
                <c:pt idx="105">
                  <c:v>-1741.7805555555558</c:v>
                </c:pt>
                <c:pt idx="106">
                  <c:v>-1741.7805555555558</c:v>
                </c:pt>
                <c:pt idx="107">
                  <c:v>-1741.7805555555558</c:v>
                </c:pt>
                <c:pt idx="108">
                  <c:v>-1741.7805555555558</c:v>
                </c:pt>
                <c:pt idx="109">
                  <c:v>-1741.7805555555558</c:v>
                </c:pt>
                <c:pt idx="110">
                  <c:v>-1741.7805555555558</c:v>
                </c:pt>
                <c:pt idx="111">
                  <c:v>-1741.7805555555558</c:v>
                </c:pt>
                <c:pt idx="112">
                  <c:v>-1741.7805555555558</c:v>
                </c:pt>
                <c:pt idx="113">
                  <c:v>-1741.7805555555558</c:v>
                </c:pt>
                <c:pt idx="114">
                  <c:v>-1741.7805555555558</c:v>
                </c:pt>
                <c:pt idx="115">
                  <c:v>-1741.7805555555558</c:v>
                </c:pt>
                <c:pt idx="116">
                  <c:v>-1741.7805555555558</c:v>
                </c:pt>
                <c:pt idx="117">
                  <c:v>-1741.7805555555558</c:v>
                </c:pt>
                <c:pt idx="118">
                  <c:v>-1741.7805555555558</c:v>
                </c:pt>
                <c:pt idx="119">
                  <c:v>-1741.7805555555558</c:v>
                </c:pt>
                <c:pt idx="120">
                  <c:v>-1741.7805555555558</c:v>
                </c:pt>
                <c:pt idx="121">
                  <c:v>-1741.7805555555558</c:v>
                </c:pt>
                <c:pt idx="122">
                  <c:v>-1741.7805555555558</c:v>
                </c:pt>
                <c:pt idx="123">
                  <c:v>-1741.7805555555558</c:v>
                </c:pt>
                <c:pt idx="124">
                  <c:v>-1741.7805555555558</c:v>
                </c:pt>
                <c:pt idx="125">
                  <c:v>-1741.7805555555558</c:v>
                </c:pt>
                <c:pt idx="126">
                  <c:v>-1741.7805555555558</c:v>
                </c:pt>
                <c:pt idx="127">
                  <c:v>-1741.7805555555558</c:v>
                </c:pt>
                <c:pt idx="128">
                  <c:v>-1741.7805555555558</c:v>
                </c:pt>
                <c:pt idx="129">
                  <c:v>-1741.7805555555558</c:v>
                </c:pt>
                <c:pt idx="130">
                  <c:v>-1741.7805555555558</c:v>
                </c:pt>
                <c:pt idx="131">
                  <c:v>-1741.7805555555558</c:v>
                </c:pt>
                <c:pt idx="132">
                  <c:v>-1741.7805555555558</c:v>
                </c:pt>
                <c:pt idx="133">
                  <c:v>-1741.7805555555558</c:v>
                </c:pt>
                <c:pt idx="134">
                  <c:v>-1741.7805555555558</c:v>
                </c:pt>
                <c:pt idx="135">
                  <c:v>-1741.7805555555558</c:v>
                </c:pt>
                <c:pt idx="136">
                  <c:v>-1741.7805555555558</c:v>
                </c:pt>
                <c:pt idx="137">
                  <c:v>-1741.7805555555558</c:v>
                </c:pt>
                <c:pt idx="138">
                  <c:v>-1741.7805555555558</c:v>
                </c:pt>
                <c:pt idx="139">
                  <c:v>-1741.7805555555558</c:v>
                </c:pt>
                <c:pt idx="140">
                  <c:v>-1741.7805555555558</c:v>
                </c:pt>
                <c:pt idx="141">
                  <c:v>-1741.7805555555558</c:v>
                </c:pt>
                <c:pt idx="142">
                  <c:v>-1741.7805555555558</c:v>
                </c:pt>
                <c:pt idx="143">
                  <c:v>-1741.7805555555558</c:v>
                </c:pt>
                <c:pt idx="144">
                  <c:v>-1741.7805555555558</c:v>
                </c:pt>
                <c:pt idx="145">
                  <c:v>-1741.7805555555558</c:v>
                </c:pt>
                <c:pt idx="146">
                  <c:v>-1741.7805555555558</c:v>
                </c:pt>
                <c:pt idx="147">
                  <c:v>-1741.7805555555558</c:v>
                </c:pt>
                <c:pt idx="148">
                  <c:v>-1741.7805555555558</c:v>
                </c:pt>
                <c:pt idx="149">
                  <c:v>-1741.7805555555558</c:v>
                </c:pt>
                <c:pt idx="150">
                  <c:v>-1741.7805555555558</c:v>
                </c:pt>
                <c:pt idx="151">
                  <c:v>-1741.7805555555558</c:v>
                </c:pt>
                <c:pt idx="152">
                  <c:v>-1741.7805555555558</c:v>
                </c:pt>
                <c:pt idx="153">
                  <c:v>-1741.7805555555558</c:v>
                </c:pt>
                <c:pt idx="154">
                  <c:v>-1741.7805555555558</c:v>
                </c:pt>
                <c:pt idx="155">
                  <c:v>-1741.7805555555558</c:v>
                </c:pt>
                <c:pt idx="156">
                  <c:v>-1741.7805555555558</c:v>
                </c:pt>
                <c:pt idx="157">
                  <c:v>-1741.7805555555558</c:v>
                </c:pt>
                <c:pt idx="158">
                  <c:v>-1741.7805555555558</c:v>
                </c:pt>
                <c:pt idx="159">
                  <c:v>-1741.7805555555558</c:v>
                </c:pt>
                <c:pt idx="160">
                  <c:v>-1741.7805555555558</c:v>
                </c:pt>
                <c:pt idx="161">
                  <c:v>-1741.7805555555558</c:v>
                </c:pt>
                <c:pt idx="162">
                  <c:v>-1741.7805555555558</c:v>
                </c:pt>
                <c:pt idx="163">
                  <c:v>-1741.7805555555558</c:v>
                </c:pt>
                <c:pt idx="164">
                  <c:v>-1741.7805555555558</c:v>
                </c:pt>
                <c:pt idx="165">
                  <c:v>-1741.7805555555558</c:v>
                </c:pt>
                <c:pt idx="166">
                  <c:v>-1741.7805555555558</c:v>
                </c:pt>
                <c:pt idx="167">
                  <c:v>-1741.7805555555558</c:v>
                </c:pt>
                <c:pt idx="168">
                  <c:v>-1741.7805555555558</c:v>
                </c:pt>
                <c:pt idx="169">
                  <c:v>-1741.7805555555558</c:v>
                </c:pt>
                <c:pt idx="170">
                  <c:v>-1741.7805555555558</c:v>
                </c:pt>
                <c:pt idx="171">
                  <c:v>-1741.7805555555558</c:v>
                </c:pt>
                <c:pt idx="172">
                  <c:v>-1741.7805555555558</c:v>
                </c:pt>
                <c:pt idx="173">
                  <c:v>-1741.7805555555558</c:v>
                </c:pt>
                <c:pt idx="174">
                  <c:v>-1741.7805555555558</c:v>
                </c:pt>
                <c:pt idx="175">
                  <c:v>-1741.7805555555558</c:v>
                </c:pt>
                <c:pt idx="176">
                  <c:v>-1741.7805555555558</c:v>
                </c:pt>
                <c:pt idx="177">
                  <c:v>-1741.7805555555558</c:v>
                </c:pt>
                <c:pt idx="178">
                  <c:v>-1741.7805555555558</c:v>
                </c:pt>
                <c:pt idx="179">
                  <c:v>-1741.7805555555558</c:v>
                </c:pt>
                <c:pt idx="180">
                  <c:v>-1741.7805555555558</c:v>
                </c:pt>
                <c:pt idx="181">
                  <c:v>-1741.7805555555558</c:v>
                </c:pt>
                <c:pt idx="182">
                  <c:v>-1741.7805555555558</c:v>
                </c:pt>
                <c:pt idx="183">
                  <c:v>-1741.7805555555558</c:v>
                </c:pt>
                <c:pt idx="184">
                  <c:v>-1741.7805555555558</c:v>
                </c:pt>
                <c:pt idx="185">
                  <c:v>-1741.7805555555558</c:v>
                </c:pt>
                <c:pt idx="186">
                  <c:v>-1741.7805555555558</c:v>
                </c:pt>
                <c:pt idx="187">
                  <c:v>-1741.7805555555558</c:v>
                </c:pt>
                <c:pt idx="188">
                  <c:v>-1741.7805555555558</c:v>
                </c:pt>
                <c:pt idx="189">
                  <c:v>-1741.7805555555558</c:v>
                </c:pt>
                <c:pt idx="190">
                  <c:v>-1741.7805555555558</c:v>
                </c:pt>
                <c:pt idx="191">
                  <c:v>-1741.7805555555558</c:v>
                </c:pt>
                <c:pt idx="192">
                  <c:v>-1741.7805555555558</c:v>
                </c:pt>
                <c:pt idx="193">
                  <c:v>-1741.7805555555558</c:v>
                </c:pt>
                <c:pt idx="194">
                  <c:v>-1741.7805555555558</c:v>
                </c:pt>
                <c:pt idx="195">
                  <c:v>-1741.7805555555558</c:v>
                </c:pt>
                <c:pt idx="196">
                  <c:v>-1741.7805555555558</c:v>
                </c:pt>
                <c:pt idx="197">
                  <c:v>-1741.7805555555558</c:v>
                </c:pt>
                <c:pt idx="198">
                  <c:v>-1741.7805555555558</c:v>
                </c:pt>
                <c:pt idx="199">
                  <c:v>-1741.7805555555558</c:v>
                </c:pt>
                <c:pt idx="200">
                  <c:v>-1741.7805555555558</c:v>
                </c:pt>
                <c:pt idx="201">
                  <c:v>-1741.7805555555558</c:v>
                </c:pt>
                <c:pt idx="202">
                  <c:v>-1741.7805555555558</c:v>
                </c:pt>
                <c:pt idx="203">
                  <c:v>-1741.7805555555558</c:v>
                </c:pt>
                <c:pt idx="204">
                  <c:v>-1741.7805555555558</c:v>
                </c:pt>
                <c:pt idx="205">
                  <c:v>-1741.7805555555558</c:v>
                </c:pt>
                <c:pt idx="206">
                  <c:v>-1741.7805555555558</c:v>
                </c:pt>
                <c:pt idx="207">
                  <c:v>-1741.7805555555558</c:v>
                </c:pt>
                <c:pt idx="208">
                  <c:v>-1741.7805555555558</c:v>
                </c:pt>
                <c:pt idx="209">
                  <c:v>-1741.7805555555558</c:v>
                </c:pt>
                <c:pt idx="210">
                  <c:v>-1741.7805555555558</c:v>
                </c:pt>
                <c:pt idx="211">
                  <c:v>-1741.7805555555558</c:v>
                </c:pt>
                <c:pt idx="212">
                  <c:v>-1741.7805555555558</c:v>
                </c:pt>
                <c:pt idx="213">
                  <c:v>-1741.7805555555558</c:v>
                </c:pt>
                <c:pt idx="214">
                  <c:v>-1741.7805555555558</c:v>
                </c:pt>
                <c:pt idx="215">
                  <c:v>-1741.7805555555558</c:v>
                </c:pt>
                <c:pt idx="216">
                  <c:v>-1741.7805555555558</c:v>
                </c:pt>
                <c:pt idx="217">
                  <c:v>-1741.7805555555558</c:v>
                </c:pt>
                <c:pt idx="218">
                  <c:v>-1741.7805555555558</c:v>
                </c:pt>
                <c:pt idx="219">
                  <c:v>-1741.7805555555558</c:v>
                </c:pt>
                <c:pt idx="220">
                  <c:v>-1741.7805555555558</c:v>
                </c:pt>
                <c:pt idx="221">
                  <c:v>-1741.7805555555558</c:v>
                </c:pt>
                <c:pt idx="222">
                  <c:v>-1741.7805555555558</c:v>
                </c:pt>
                <c:pt idx="223">
                  <c:v>-1741.7805555555558</c:v>
                </c:pt>
                <c:pt idx="224">
                  <c:v>-1741.7805555555558</c:v>
                </c:pt>
                <c:pt idx="225">
                  <c:v>-1741.7805555555558</c:v>
                </c:pt>
                <c:pt idx="226">
                  <c:v>-1741.7805555555558</c:v>
                </c:pt>
                <c:pt idx="227">
                  <c:v>-1741.7805555555558</c:v>
                </c:pt>
                <c:pt idx="228">
                  <c:v>-1741.7805555555558</c:v>
                </c:pt>
                <c:pt idx="229">
                  <c:v>-1741.7805555555558</c:v>
                </c:pt>
                <c:pt idx="230">
                  <c:v>-1741.7805555555558</c:v>
                </c:pt>
                <c:pt idx="231">
                  <c:v>-1741.7805555555558</c:v>
                </c:pt>
                <c:pt idx="232">
                  <c:v>-1741.7805555555558</c:v>
                </c:pt>
                <c:pt idx="233">
                  <c:v>-1741.7805555555558</c:v>
                </c:pt>
                <c:pt idx="234">
                  <c:v>-1741.7805555555558</c:v>
                </c:pt>
                <c:pt idx="235">
                  <c:v>-1741.7805555555558</c:v>
                </c:pt>
                <c:pt idx="236">
                  <c:v>-1741.7805555555558</c:v>
                </c:pt>
                <c:pt idx="237">
                  <c:v>-1741.7805555555558</c:v>
                </c:pt>
                <c:pt idx="238">
                  <c:v>-1741.7805555555558</c:v>
                </c:pt>
                <c:pt idx="239">
                  <c:v>-1741.7805555555558</c:v>
                </c:pt>
                <c:pt idx="240">
                  <c:v>-1741.7805555555558</c:v>
                </c:pt>
                <c:pt idx="241">
                  <c:v>-1741.7805555555558</c:v>
                </c:pt>
                <c:pt idx="242">
                  <c:v>-1741.7805555555558</c:v>
                </c:pt>
                <c:pt idx="243">
                  <c:v>-1741.7805555555558</c:v>
                </c:pt>
                <c:pt idx="244">
                  <c:v>-1741.7805555555558</c:v>
                </c:pt>
                <c:pt idx="245">
                  <c:v>-1741.7805555555558</c:v>
                </c:pt>
                <c:pt idx="246">
                  <c:v>-1741.7805555555558</c:v>
                </c:pt>
                <c:pt idx="247">
                  <c:v>-1741.7805555555558</c:v>
                </c:pt>
                <c:pt idx="248">
                  <c:v>-1741.7805555555558</c:v>
                </c:pt>
                <c:pt idx="249">
                  <c:v>-1741.7805555555558</c:v>
                </c:pt>
                <c:pt idx="250">
                  <c:v>-1741.7805555555558</c:v>
                </c:pt>
                <c:pt idx="251">
                  <c:v>-1741.7805555555558</c:v>
                </c:pt>
                <c:pt idx="252">
                  <c:v>-1741.7805555555558</c:v>
                </c:pt>
                <c:pt idx="253">
                  <c:v>-1741.7805555555558</c:v>
                </c:pt>
                <c:pt idx="254">
                  <c:v>-1741.7805555555558</c:v>
                </c:pt>
                <c:pt idx="255">
                  <c:v>-1741.7805555555558</c:v>
                </c:pt>
                <c:pt idx="256">
                  <c:v>-1741.7805555555558</c:v>
                </c:pt>
                <c:pt idx="257">
                  <c:v>-1741.7805555555558</c:v>
                </c:pt>
                <c:pt idx="258">
                  <c:v>-1741.7805555555558</c:v>
                </c:pt>
                <c:pt idx="259">
                  <c:v>-1741.7805555555558</c:v>
                </c:pt>
                <c:pt idx="260">
                  <c:v>-1741.7805555555558</c:v>
                </c:pt>
                <c:pt idx="261">
                  <c:v>-1741.7805555555558</c:v>
                </c:pt>
                <c:pt idx="262">
                  <c:v>-1741.7805555555558</c:v>
                </c:pt>
                <c:pt idx="263">
                  <c:v>-1741.7805555555558</c:v>
                </c:pt>
                <c:pt idx="264">
                  <c:v>-1741.7805555555558</c:v>
                </c:pt>
                <c:pt idx="265">
                  <c:v>-1741.7805555555558</c:v>
                </c:pt>
                <c:pt idx="266">
                  <c:v>-1741.7805555555558</c:v>
                </c:pt>
                <c:pt idx="267">
                  <c:v>-1741.7805555555558</c:v>
                </c:pt>
                <c:pt idx="268">
                  <c:v>-1741.7805555555558</c:v>
                </c:pt>
                <c:pt idx="269">
                  <c:v>-1741.7805555555558</c:v>
                </c:pt>
                <c:pt idx="270">
                  <c:v>-1741.7805555555558</c:v>
                </c:pt>
                <c:pt idx="271">
                  <c:v>-1741.7805555555558</c:v>
                </c:pt>
                <c:pt idx="272">
                  <c:v>-1741.7805555555558</c:v>
                </c:pt>
                <c:pt idx="273">
                  <c:v>-1741.7805555555558</c:v>
                </c:pt>
                <c:pt idx="274">
                  <c:v>-1741.7805555555558</c:v>
                </c:pt>
                <c:pt idx="275">
                  <c:v>-1741.7805555555558</c:v>
                </c:pt>
                <c:pt idx="276">
                  <c:v>-1741.7805555555558</c:v>
                </c:pt>
                <c:pt idx="277">
                  <c:v>-1741.7805555555558</c:v>
                </c:pt>
                <c:pt idx="278">
                  <c:v>-1741.7805555555558</c:v>
                </c:pt>
                <c:pt idx="279">
                  <c:v>-1741.7805555555558</c:v>
                </c:pt>
                <c:pt idx="280">
                  <c:v>-1741.7805555555558</c:v>
                </c:pt>
                <c:pt idx="281">
                  <c:v>-1741.7805555555558</c:v>
                </c:pt>
                <c:pt idx="282">
                  <c:v>-1741.7805555555558</c:v>
                </c:pt>
                <c:pt idx="283">
                  <c:v>-1741.7805555555558</c:v>
                </c:pt>
                <c:pt idx="284">
                  <c:v>-1741.7805555555558</c:v>
                </c:pt>
                <c:pt idx="285">
                  <c:v>-1741.7805555555558</c:v>
                </c:pt>
                <c:pt idx="286">
                  <c:v>-1741.7805555555558</c:v>
                </c:pt>
                <c:pt idx="287">
                  <c:v>-1741.7805555555558</c:v>
                </c:pt>
                <c:pt idx="288">
                  <c:v>-1741.7805555555558</c:v>
                </c:pt>
                <c:pt idx="289">
                  <c:v>-1741.7805555555558</c:v>
                </c:pt>
                <c:pt idx="290">
                  <c:v>-1741.7805555555558</c:v>
                </c:pt>
                <c:pt idx="291">
                  <c:v>-1741.7805555555558</c:v>
                </c:pt>
                <c:pt idx="292">
                  <c:v>-1741.7805555555558</c:v>
                </c:pt>
                <c:pt idx="293">
                  <c:v>-1741.7805555555558</c:v>
                </c:pt>
                <c:pt idx="294">
                  <c:v>-1741.7805555555558</c:v>
                </c:pt>
                <c:pt idx="295">
                  <c:v>-1741.7805555555558</c:v>
                </c:pt>
                <c:pt idx="296">
                  <c:v>-1741.7805555555558</c:v>
                </c:pt>
                <c:pt idx="297">
                  <c:v>-1741.7805555555558</c:v>
                </c:pt>
                <c:pt idx="298">
                  <c:v>-1741.7805555555558</c:v>
                </c:pt>
                <c:pt idx="299">
                  <c:v>-1741.7805555555558</c:v>
                </c:pt>
                <c:pt idx="300">
                  <c:v>-1741.7805555555558</c:v>
                </c:pt>
                <c:pt idx="301">
                  <c:v>-1741.7805555555558</c:v>
                </c:pt>
                <c:pt idx="302">
                  <c:v>-1741.7805555555558</c:v>
                </c:pt>
                <c:pt idx="303">
                  <c:v>-1741.7805555555558</c:v>
                </c:pt>
                <c:pt idx="304">
                  <c:v>-1741.7805555555558</c:v>
                </c:pt>
                <c:pt idx="305">
                  <c:v>-1741.7805555555558</c:v>
                </c:pt>
                <c:pt idx="306">
                  <c:v>-1741.7805555555558</c:v>
                </c:pt>
                <c:pt idx="307">
                  <c:v>-1741.7805555555558</c:v>
                </c:pt>
                <c:pt idx="308">
                  <c:v>-1741.7805555555558</c:v>
                </c:pt>
                <c:pt idx="309">
                  <c:v>-1741.7805555555558</c:v>
                </c:pt>
                <c:pt idx="310">
                  <c:v>-1741.7805555555558</c:v>
                </c:pt>
                <c:pt idx="311">
                  <c:v>-1741.7805555555558</c:v>
                </c:pt>
                <c:pt idx="312">
                  <c:v>-1741.7805555555558</c:v>
                </c:pt>
                <c:pt idx="313">
                  <c:v>-1741.7805555555558</c:v>
                </c:pt>
                <c:pt idx="314">
                  <c:v>-1741.7805555555558</c:v>
                </c:pt>
                <c:pt idx="315">
                  <c:v>-1741.7805555555558</c:v>
                </c:pt>
                <c:pt idx="316">
                  <c:v>-1741.7805555555558</c:v>
                </c:pt>
                <c:pt idx="317">
                  <c:v>-1741.7805555555558</c:v>
                </c:pt>
                <c:pt idx="318">
                  <c:v>-1741.7805555555558</c:v>
                </c:pt>
                <c:pt idx="319">
                  <c:v>-1741.7805555555558</c:v>
                </c:pt>
                <c:pt idx="320">
                  <c:v>-1741.7805555555558</c:v>
                </c:pt>
                <c:pt idx="321">
                  <c:v>-1741.7805555555558</c:v>
                </c:pt>
                <c:pt idx="322">
                  <c:v>-1741.7805555555558</c:v>
                </c:pt>
                <c:pt idx="323">
                  <c:v>-1741.7805555555558</c:v>
                </c:pt>
                <c:pt idx="324">
                  <c:v>-1741.7805555555558</c:v>
                </c:pt>
                <c:pt idx="325">
                  <c:v>-1741.7805555555558</c:v>
                </c:pt>
                <c:pt idx="326">
                  <c:v>-1741.7805555555558</c:v>
                </c:pt>
                <c:pt idx="327">
                  <c:v>-1741.7805555555558</c:v>
                </c:pt>
                <c:pt idx="328">
                  <c:v>-1741.7805555555558</c:v>
                </c:pt>
                <c:pt idx="329">
                  <c:v>-1741.7805555555558</c:v>
                </c:pt>
                <c:pt idx="330">
                  <c:v>-1741.7805555555558</c:v>
                </c:pt>
                <c:pt idx="331">
                  <c:v>-1741.7805555555558</c:v>
                </c:pt>
                <c:pt idx="332">
                  <c:v>-1741.7805555555558</c:v>
                </c:pt>
                <c:pt idx="333">
                  <c:v>-1741.7805555555558</c:v>
                </c:pt>
                <c:pt idx="334">
                  <c:v>-1741.7805555555558</c:v>
                </c:pt>
                <c:pt idx="335">
                  <c:v>-1741.7805555555558</c:v>
                </c:pt>
                <c:pt idx="336">
                  <c:v>-1741.7805555555558</c:v>
                </c:pt>
                <c:pt idx="337">
                  <c:v>-1741.7805555555558</c:v>
                </c:pt>
                <c:pt idx="338">
                  <c:v>-1741.7805555555558</c:v>
                </c:pt>
                <c:pt idx="339">
                  <c:v>-1741.7805555555558</c:v>
                </c:pt>
                <c:pt idx="340">
                  <c:v>-1741.7805555555558</c:v>
                </c:pt>
                <c:pt idx="341">
                  <c:v>-1741.7805555555558</c:v>
                </c:pt>
                <c:pt idx="342">
                  <c:v>-1741.7805555555558</c:v>
                </c:pt>
                <c:pt idx="343">
                  <c:v>-1741.7805555555558</c:v>
                </c:pt>
                <c:pt idx="344">
                  <c:v>-1741.7805555555558</c:v>
                </c:pt>
                <c:pt idx="345">
                  <c:v>-1741.7805555555558</c:v>
                </c:pt>
                <c:pt idx="346">
                  <c:v>-1741.7805555555558</c:v>
                </c:pt>
                <c:pt idx="347">
                  <c:v>-1741.7805555555558</c:v>
                </c:pt>
                <c:pt idx="348">
                  <c:v>-1741.7805555555558</c:v>
                </c:pt>
                <c:pt idx="349">
                  <c:v>-1741.7805555555558</c:v>
                </c:pt>
                <c:pt idx="350">
                  <c:v>-1741.7805555555558</c:v>
                </c:pt>
                <c:pt idx="351">
                  <c:v>-1741.7805555555558</c:v>
                </c:pt>
                <c:pt idx="352">
                  <c:v>-1741.7805555555558</c:v>
                </c:pt>
                <c:pt idx="353">
                  <c:v>-1741.7805555555558</c:v>
                </c:pt>
                <c:pt idx="354">
                  <c:v>-1741.7805555555558</c:v>
                </c:pt>
                <c:pt idx="355">
                  <c:v>-1741.7805555555558</c:v>
                </c:pt>
                <c:pt idx="356">
                  <c:v>-1741.7805555555558</c:v>
                </c:pt>
                <c:pt idx="357">
                  <c:v>-1741.7805555555558</c:v>
                </c:pt>
                <c:pt idx="358">
                  <c:v>-1741.7805555555558</c:v>
                </c:pt>
                <c:pt idx="359">
                  <c:v>-1741.7805555555558</c:v>
                </c:pt>
                <c:pt idx="360">
                  <c:v>-1741.7805555555558</c:v>
                </c:pt>
                <c:pt idx="361">
                  <c:v>-1741.7805555555558</c:v>
                </c:pt>
                <c:pt idx="362">
                  <c:v>-1741.7805555555558</c:v>
                </c:pt>
                <c:pt idx="363">
                  <c:v>-1741.7805555555558</c:v>
                </c:pt>
                <c:pt idx="364">
                  <c:v>-1741.7805555555558</c:v>
                </c:pt>
                <c:pt idx="365">
                  <c:v>-1741.7805555555558</c:v>
                </c:pt>
                <c:pt idx="366">
                  <c:v>-1741.7805555555558</c:v>
                </c:pt>
                <c:pt idx="367">
                  <c:v>-1741.7805555555558</c:v>
                </c:pt>
                <c:pt idx="368">
                  <c:v>-1741.7805555555558</c:v>
                </c:pt>
                <c:pt idx="369">
                  <c:v>-1741.7805555555558</c:v>
                </c:pt>
                <c:pt idx="370">
                  <c:v>-1741.7805555555558</c:v>
                </c:pt>
                <c:pt idx="371">
                  <c:v>-1741.7805555555558</c:v>
                </c:pt>
                <c:pt idx="372">
                  <c:v>-1741.7805555555558</c:v>
                </c:pt>
                <c:pt idx="373">
                  <c:v>-1741.7805555555558</c:v>
                </c:pt>
                <c:pt idx="374">
                  <c:v>-1741.7805555555558</c:v>
                </c:pt>
                <c:pt idx="375">
                  <c:v>-1741.7805555555558</c:v>
                </c:pt>
                <c:pt idx="376">
                  <c:v>-1741.7805555555558</c:v>
                </c:pt>
                <c:pt idx="377">
                  <c:v>-1741.7805555555558</c:v>
                </c:pt>
                <c:pt idx="378">
                  <c:v>-1741.7805555555558</c:v>
                </c:pt>
                <c:pt idx="379">
                  <c:v>-1741.7805555555558</c:v>
                </c:pt>
                <c:pt idx="380">
                  <c:v>-1741.7805555555558</c:v>
                </c:pt>
                <c:pt idx="381">
                  <c:v>-1741.7805555555558</c:v>
                </c:pt>
                <c:pt idx="382">
                  <c:v>-1741.7805555555558</c:v>
                </c:pt>
                <c:pt idx="383">
                  <c:v>-1741.7805555555558</c:v>
                </c:pt>
                <c:pt idx="384">
                  <c:v>-1741.7805555555558</c:v>
                </c:pt>
                <c:pt idx="385">
                  <c:v>-1741.7805555555558</c:v>
                </c:pt>
                <c:pt idx="386">
                  <c:v>-1741.7805555555558</c:v>
                </c:pt>
                <c:pt idx="387">
                  <c:v>-1741.7805555555558</c:v>
                </c:pt>
                <c:pt idx="388">
                  <c:v>-1741.7805555555558</c:v>
                </c:pt>
                <c:pt idx="389">
                  <c:v>-1741.7805555555558</c:v>
                </c:pt>
                <c:pt idx="390">
                  <c:v>-1741.7805555555558</c:v>
                </c:pt>
                <c:pt idx="391">
                  <c:v>-1741.7805555555558</c:v>
                </c:pt>
                <c:pt idx="392">
                  <c:v>-1741.7805555555558</c:v>
                </c:pt>
                <c:pt idx="393">
                  <c:v>-1741.7805555555558</c:v>
                </c:pt>
                <c:pt idx="394">
                  <c:v>-1741.7805555555558</c:v>
                </c:pt>
                <c:pt idx="395">
                  <c:v>-1741.7805555555558</c:v>
                </c:pt>
                <c:pt idx="396">
                  <c:v>-1741.7805555555558</c:v>
                </c:pt>
                <c:pt idx="397">
                  <c:v>-1741.7805555555558</c:v>
                </c:pt>
                <c:pt idx="398">
                  <c:v>-1741.7805555555558</c:v>
                </c:pt>
                <c:pt idx="399">
                  <c:v>-1741.7805555555558</c:v>
                </c:pt>
                <c:pt idx="400">
                  <c:v>-1741.7805555555558</c:v>
                </c:pt>
                <c:pt idx="401">
                  <c:v>-1741.7805555555558</c:v>
                </c:pt>
                <c:pt idx="402">
                  <c:v>-1741.7805555555558</c:v>
                </c:pt>
                <c:pt idx="403">
                  <c:v>-1741.7805555555558</c:v>
                </c:pt>
                <c:pt idx="404">
                  <c:v>-1741.7805555555558</c:v>
                </c:pt>
                <c:pt idx="405">
                  <c:v>-1741.7805555555558</c:v>
                </c:pt>
                <c:pt idx="406">
                  <c:v>-1741.7805555555558</c:v>
                </c:pt>
                <c:pt idx="407">
                  <c:v>-1741.7805555555558</c:v>
                </c:pt>
                <c:pt idx="408">
                  <c:v>-1741.7805555555558</c:v>
                </c:pt>
                <c:pt idx="409">
                  <c:v>-1741.7805555555558</c:v>
                </c:pt>
                <c:pt idx="410">
                  <c:v>-1741.7805555555558</c:v>
                </c:pt>
                <c:pt idx="411">
                  <c:v>-1741.7805555555558</c:v>
                </c:pt>
                <c:pt idx="412">
                  <c:v>-1741.7805555555558</c:v>
                </c:pt>
                <c:pt idx="413">
                  <c:v>-1741.7805555555558</c:v>
                </c:pt>
                <c:pt idx="414">
                  <c:v>-1741.7805555555558</c:v>
                </c:pt>
                <c:pt idx="415">
                  <c:v>-1741.7805555555558</c:v>
                </c:pt>
                <c:pt idx="416">
                  <c:v>-1741.7805555555558</c:v>
                </c:pt>
                <c:pt idx="417">
                  <c:v>-1741.7805555555558</c:v>
                </c:pt>
                <c:pt idx="418">
                  <c:v>-1741.7805555555558</c:v>
                </c:pt>
                <c:pt idx="419">
                  <c:v>-1741.7805555555558</c:v>
                </c:pt>
                <c:pt idx="420">
                  <c:v>-1741.7805555555558</c:v>
                </c:pt>
                <c:pt idx="421">
                  <c:v>-1741.7805555555558</c:v>
                </c:pt>
                <c:pt idx="422">
                  <c:v>-1741.7805555555558</c:v>
                </c:pt>
                <c:pt idx="423">
                  <c:v>-1741.7805555555558</c:v>
                </c:pt>
                <c:pt idx="424">
                  <c:v>-1741.7805555555558</c:v>
                </c:pt>
                <c:pt idx="425">
                  <c:v>-1741.7805555555558</c:v>
                </c:pt>
                <c:pt idx="426">
                  <c:v>-1741.7805555555558</c:v>
                </c:pt>
                <c:pt idx="427">
                  <c:v>-1741.7805555555558</c:v>
                </c:pt>
                <c:pt idx="428">
                  <c:v>-1741.7805555555558</c:v>
                </c:pt>
                <c:pt idx="429">
                  <c:v>-1741.7805555555558</c:v>
                </c:pt>
                <c:pt idx="430">
                  <c:v>-1741.7805555555558</c:v>
                </c:pt>
                <c:pt idx="431">
                  <c:v>-1741.7805555555558</c:v>
                </c:pt>
                <c:pt idx="432">
                  <c:v>-1741.7805555555558</c:v>
                </c:pt>
                <c:pt idx="433">
                  <c:v>-1741.7805555555558</c:v>
                </c:pt>
                <c:pt idx="434">
                  <c:v>-1741.7805555555558</c:v>
                </c:pt>
                <c:pt idx="435">
                  <c:v>-1741.7805555555558</c:v>
                </c:pt>
                <c:pt idx="436">
                  <c:v>-1741.7805555555558</c:v>
                </c:pt>
                <c:pt idx="437">
                  <c:v>-1741.7805555555558</c:v>
                </c:pt>
                <c:pt idx="438">
                  <c:v>-1741.7805555555558</c:v>
                </c:pt>
                <c:pt idx="439">
                  <c:v>-1741.7805555555558</c:v>
                </c:pt>
                <c:pt idx="440">
                  <c:v>-1741.7805555555558</c:v>
                </c:pt>
                <c:pt idx="441">
                  <c:v>-1741.7805555555558</c:v>
                </c:pt>
                <c:pt idx="442">
                  <c:v>-1741.7805555555558</c:v>
                </c:pt>
                <c:pt idx="443">
                  <c:v>-1741.7805555555558</c:v>
                </c:pt>
                <c:pt idx="444">
                  <c:v>-1741.7805555555558</c:v>
                </c:pt>
                <c:pt idx="445">
                  <c:v>-1741.7805555555558</c:v>
                </c:pt>
                <c:pt idx="446">
                  <c:v>-1741.7805555555558</c:v>
                </c:pt>
                <c:pt idx="447">
                  <c:v>-1741.7805555555558</c:v>
                </c:pt>
                <c:pt idx="448">
                  <c:v>-1741.7805555555558</c:v>
                </c:pt>
                <c:pt idx="449">
                  <c:v>-1741.7805555555558</c:v>
                </c:pt>
                <c:pt idx="450">
                  <c:v>-1741.7805555555558</c:v>
                </c:pt>
                <c:pt idx="451">
                  <c:v>-1741.7805555555558</c:v>
                </c:pt>
                <c:pt idx="452">
                  <c:v>-1741.7805555555558</c:v>
                </c:pt>
                <c:pt idx="453">
                  <c:v>-1741.7805555555558</c:v>
                </c:pt>
                <c:pt idx="454">
                  <c:v>-1741.7805555555558</c:v>
                </c:pt>
                <c:pt idx="455">
                  <c:v>-1741.7805555555558</c:v>
                </c:pt>
                <c:pt idx="456">
                  <c:v>-1741.7805555555558</c:v>
                </c:pt>
                <c:pt idx="457">
                  <c:v>-1741.7805555555558</c:v>
                </c:pt>
                <c:pt idx="458">
                  <c:v>-1741.7805555555558</c:v>
                </c:pt>
                <c:pt idx="459">
                  <c:v>-1741.7805555555558</c:v>
                </c:pt>
                <c:pt idx="460">
                  <c:v>-1741.7805555555558</c:v>
                </c:pt>
                <c:pt idx="461">
                  <c:v>-1741.7805555555558</c:v>
                </c:pt>
                <c:pt idx="462">
                  <c:v>-1741.7805555555558</c:v>
                </c:pt>
                <c:pt idx="463">
                  <c:v>-1741.7805555555558</c:v>
                </c:pt>
                <c:pt idx="464">
                  <c:v>-1741.7805555555558</c:v>
                </c:pt>
                <c:pt idx="465">
                  <c:v>-1741.7805555555558</c:v>
                </c:pt>
                <c:pt idx="466">
                  <c:v>-1741.7805555555558</c:v>
                </c:pt>
                <c:pt idx="467">
                  <c:v>-1741.7805555555558</c:v>
                </c:pt>
                <c:pt idx="468">
                  <c:v>-1741.7805555555558</c:v>
                </c:pt>
                <c:pt idx="469">
                  <c:v>-1741.7805555555558</c:v>
                </c:pt>
                <c:pt idx="470">
                  <c:v>-1741.7805555555558</c:v>
                </c:pt>
                <c:pt idx="471">
                  <c:v>-1741.7805555555558</c:v>
                </c:pt>
                <c:pt idx="472">
                  <c:v>-1741.7805555555558</c:v>
                </c:pt>
                <c:pt idx="473">
                  <c:v>-1741.7805555555558</c:v>
                </c:pt>
                <c:pt idx="474">
                  <c:v>-1741.7805555555558</c:v>
                </c:pt>
                <c:pt idx="475">
                  <c:v>-1741.7805555555558</c:v>
                </c:pt>
                <c:pt idx="476">
                  <c:v>-1741.7805555555558</c:v>
                </c:pt>
                <c:pt idx="477">
                  <c:v>-1741.7805555555558</c:v>
                </c:pt>
                <c:pt idx="478">
                  <c:v>-1741.7805555555558</c:v>
                </c:pt>
                <c:pt idx="479">
                  <c:v>-1741.7805555555558</c:v>
                </c:pt>
                <c:pt idx="480">
                  <c:v>-1741.7805555555558</c:v>
                </c:pt>
                <c:pt idx="481">
                  <c:v>-1741.7805555555558</c:v>
                </c:pt>
                <c:pt idx="482">
                  <c:v>-1741.7805555555558</c:v>
                </c:pt>
                <c:pt idx="483">
                  <c:v>-1741.7805555555558</c:v>
                </c:pt>
                <c:pt idx="484">
                  <c:v>-1741.7805555555558</c:v>
                </c:pt>
                <c:pt idx="485">
                  <c:v>-1741.7805555555558</c:v>
                </c:pt>
                <c:pt idx="486">
                  <c:v>-1741.7805555555558</c:v>
                </c:pt>
                <c:pt idx="487">
                  <c:v>-1741.7805555555558</c:v>
                </c:pt>
                <c:pt idx="488">
                  <c:v>-1741.7805555555558</c:v>
                </c:pt>
                <c:pt idx="489">
                  <c:v>-1741.7805555555558</c:v>
                </c:pt>
                <c:pt idx="490">
                  <c:v>-1741.7805555555558</c:v>
                </c:pt>
                <c:pt idx="491">
                  <c:v>-1741.7805555555558</c:v>
                </c:pt>
                <c:pt idx="492">
                  <c:v>-1741.7805555555558</c:v>
                </c:pt>
                <c:pt idx="493">
                  <c:v>-1741.7805555555558</c:v>
                </c:pt>
                <c:pt idx="494">
                  <c:v>-1741.7805555555558</c:v>
                </c:pt>
                <c:pt idx="495">
                  <c:v>-1741.7805555555558</c:v>
                </c:pt>
                <c:pt idx="496">
                  <c:v>-1741.7805555555558</c:v>
                </c:pt>
                <c:pt idx="497">
                  <c:v>-1741.7805555555558</c:v>
                </c:pt>
                <c:pt idx="498">
                  <c:v>-1741.7805555555558</c:v>
                </c:pt>
                <c:pt idx="499">
                  <c:v>-1741.7805555555558</c:v>
                </c:pt>
                <c:pt idx="500">
                  <c:v>-1741.7805555555558</c:v>
                </c:pt>
                <c:pt idx="501">
                  <c:v>-1741.7805555555558</c:v>
                </c:pt>
                <c:pt idx="502">
                  <c:v>-1741.7805555555558</c:v>
                </c:pt>
                <c:pt idx="503">
                  <c:v>-1741.7805555555558</c:v>
                </c:pt>
                <c:pt idx="504">
                  <c:v>-1741.7805555555558</c:v>
                </c:pt>
                <c:pt idx="505">
                  <c:v>-1741.7805555555558</c:v>
                </c:pt>
                <c:pt idx="506">
                  <c:v>-1741.7805555555558</c:v>
                </c:pt>
                <c:pt idx="507">
                  <c:v>-1741.7805555555558</c:v>
                </c:pt>
                <c:pt idx="508">
                  <c:v>-1741.7805555555558</c:v>
                </c:pt>
                <c:pt idx="509">
                  <c:v>-1741.7805555555558</c:v>
                </c:pt>
                <c:pt idx="510">
                  <c:v>-1741.7805555555558</c:v>
                </c:pt>
                <c:pt idx="511">
                  <c:v>-1741.7805555555558</c:v>
                </c:pt>
                <c:pt idx="512">
                  <c:v>-1741.7805555555558</c:v>
                </c:pt>
                <c:pt idx="513">
                  <c:v>-1741.7805555555558</c:v>
                </c:pt>
                <c:pt idx="514">
                  <c:v>-1741.7805555555558</c:v>
                </c:pt>
                <c:pt idx="515">
                  <c:v>-1741.7805555555558</c:v>
                </c:pt>
                <c:pt idx="516">
                  <c:v>-1741.7805555555558</c:v>
                </c:pt>
                <c:pt idx="517">
                  <c:v>-1741.7805555555558</c:v>
                </c:pt>
                <c:pt idx="518">
                  <c:v>-1741.7805555555558</c:v>
                </c:pt>
                <c:pt idx="519">
                  <c:v>-1741.7805555555558</c:v>
                </c:pt>
                <c:pt idx="520">
                  <c:v>-1741.7805555555558</c:v>
                </c:pt>
                <c:pt idx="521">
                  <c:v>-1741.7805555555558</c:v>
                </c:pt>
                <c:pt idx="522">
                  <c:v>-1741.7805555555558</c:v>
                </c:pt>
                <c:pt idx="523">
                  <c:v>-1741.7805555555558</c:v>
                </c:pt>
                <c:pt idx="524">
                  <c:v>-1741.7805555555558</c:v>
                </c:pt>
                <c:pt idx="525">
                  <c:v>-1741.7805555555558</c:v>
                </c:pt>
                <c:pt idx="526">
                  <c:v>-1741.7805555555558</c:v>
                </c:pt>
                <c:pt idx="527">
                  <c:v>-1741.7805555555558</c:v>
                </c:pt>
                <c:pt idx="528">
                  <c:v>-1741.7805555555558</c:v>
                </c:pt>
                <c:pt idx="529">
                  <c:v>-1741.7805555555558</c:v>
                </c:pt>
                <c:pt idx="530">
                  <c:v>-1741.7805555555558</c:v>
                </c:pt>
                <c:pt idx="531">
                  <c:v>-1741.7805555555558</c:v>
                </c:pt>
                <c:pt idx="532">
                  <c:v>-1741.7805555555558</c:v>
                </c:pt>
                <c:pt idx="533">
                  <c:v>-1741.7805555555558</c:v>
                </c:pt>
                <c:pt idx="534">
                  <c:v>-1741.7805555555558</c:v>
                </c:pt>
                <c:pt idx="535">
                  <c:v>-1741.7805555555558</c:v>
                </c:pt>
                <c:pt idx="536">
                  <c:v>-1741.7805555555558</c:v>
                </c:pt>
                <c:pt idx="537">
                  <c:v>-1741.7805555555558</c:v>
                </c:pt>
                <c:pt idx="538">
                  <c:v>-1741.7805555555558</c:v>
                </c:pt>
                <c:pt idx="539">
                  <c:v>-1741.7805555555558</c:v>
                </c:pt>
                <c:pt idx="540">
                  <c:v>-1741.7805555555558</c:v>
                </c:pt>
                <c:pt idx="541">
                  <c:v>-1741.7805555555558</c:v>
                </c:pt>
                <c:pt idx="542">
                  <c:v>-1741.7805555555558</c:v>
                </c:pt>
                <c:pt idx="543">
                  <c:v>-1741.7805555555558</c:v>
                </c:pt>
                <c:pt idx="544">
                  <c:v>-1741.7805555555558</c:v>
                </c:pt>
                <c:pt idx="545">
                  <c:v>-1741.7805555555558</c:v>
                </c:pt>
                <c:pt idx="546">
                  <c:v>-1741.7805555555558</c:v>
                </c:pt>
                <c:pt idx="547">
                  <c:v>-1741.7805555555558</c:v>
                </c:pt>
                <c:pt idx="548">
                  <c:v>-1741.7805555555558</c:v>
                </c:pt>
                <c:pt idx="549">
                  <c:v>-1741.7805555555558</c:v>
                </c:pt>
                <c:pt idx="550">
                  <c:v>-1741.7805555555558</c:v>
                </c:pt>
                <c:pt idx="551">
                  <c:v>-1741.7805555555558</c:v>
                </c:pt>
                <c:pt idx="552">
                  <c:v>-1741.7805555555558</c:v>
                </c:pt>
                <c:pt idx="553">
                  <c:v>-1741.7805555555558</c:v>
                </c:pt>
                <c:pt idx="554">
                  <c:v>-1741.7805555555558</c:v>
                </c:pt>
                <c:pt idx="555">
                  <c:v>-1741.7805555555558</c:v>
                </c:pt>
                <c:pt idx="556">
                  <c:v>-1741.7805555555558</c:v>
                </c:pt>
                <c:pt idx="557">
                  <c:v>-1741.7805555555558</c:v>
                </c:pt>
                <c:pt idx="558">
                  <c:v>-1741.7805555555558</c:v>
                </c:pt>
                <c:pt idx="559">
                  <c:v>-1741.7805555555558</c:v>
                </c:pt>
                <c:pt idx="560">
                  <c:v>-1741.7805555555558</c:v>
                </c:pt>
                <c:pt idx="561">
                  <c:v>-1741.7805555555558</c:v>
                </c:pt>
                <c:pt idx="562">
                  <c:v>-1741.7805555555558</c:v>
                </c:pt>
                <c:pt idx="563">
                  <c:v>-1741.7805555555558</c:v>
                </c:pt>
                <c:pt idx="564">
                  <c:v>-1741.7805555555558</c:v>
                </c:pt>
                <c:pt idx="565">
                  <c:v>-1741.7805555555558</c:v>
                </c:pt>
                <c:pt idx="566">
                  <c:v>-1741.7805555555558</c:v>
                </c:pt>
                <c:pt idx="567">
                  <c:v>-1741.7805555555558</c:v>
                </c:pt>
                <c:pt idx="568">
                  <c:v>-1741.7805555555558</c:v>
                </c:pt>
                <c:pt idx="569">
                  <c:v>-1741.7805555555558</c:v>
                </c:pt>
                <c:pt idx="570">
                  <c:v>-1741.7805555555558</c:v>
                </c:pt>
                <c:pt idx="571">
                  <c:v>-1741.7805555555558</c:v>
                </c:pt>
                <c:pt idx="572">
                  <c:v>-1741.7805555555558</c:v>
                </c:pt>
                <c:pt idx="573">
                  <c:v>-1741.7805555555558</c:v>
                </c:pt>
                <c:pt idx="574">
                  <c:v>-1741.7805555555558</c:v>
                </c:pt>
                <c:pt idx="575">
                  <c:v>-1741.7805555555558</c:v>
                </c:pt>
                <c:pt idx="576">
                  <c:v>-1741.7805555555558</c:v>
                </c:pt>
                <c:pt idx="577">
                  <c:v>-1741.7805555555558</c:v>
                </c:pt>
                <c:pt idx="578">
                  <c:v>-1741.7805555555558</c:v>
                </c:pt>
                <c:pt idx="579">
                  <c:v>-1741.7805555555558</c:v>
                </c:pt>
                <c:pt idx="580">
                  <c:v>-1741.7805555555558</c:v>
                </c:pt>
                <c:pt idx="581">
                  <c:v>-1741.7805555555558</c:v>
                </c:pt>
                <c:pt idx="582">
                  <c:v>-1741.7805555555558</c:v>
                </c:pt>
                <c:pt idx="583">
                  <c:v>-1741.7805555555558</c:v>
                </c:pt>
                <c:pt idx="584">
                  <c:v>-1741.7805555555558</c:v>
                </c:pt>
                <c:pt idx="585">
                  <c:v>-1741.7805555555558</c:v>
                </c:pt>
                <c:pt idx="586">
                  <c:v>-1741.7805555555558</c:v>
                </c:pt>
                <c:pt idx="587">
                  <c:v>-1741.7805555555558</c:v>
                </c:pt>
                <c:pt idx="588">
                  <c:v>-1741.7805555555558</c:v>
                </c:pt>
                <c:pt idx="589">
                  <c:v>-1741.7805555555558</c:v>
                </c:pt>
                <c:pt idx="590">
                  <c:v>-1741.7805555555558</c:v>
                </c:pt>
                <c:pt idx="591">
                  <c:v>-1741.7805555555558</c:v>
                </c:pt>
                <c:pt idx="592">
                  <c:v>-1741.7805555555558</c:v>
                </c:pt>
                <c:pt idx="593">
                  <c:v>-1741.7805555555558</c:v>
                </c:pt>
                <c:pt idx="594">
                  <c:v>-1741.7805555555558</c:v>
                </c:pt>
                <c:pt idx="595">
                  <c:v>-1741.7805555555558</c:v>
                </c:pt>
                <c:pt idx="596">
                  <c:v>-1741.7805555555558</c:v>
                </c:pt>
                <c:pt idx="597">
                  <c:v>-1741.7805555555558</c:v>
                </c:pt>
                <c:pt idx="598">
                  <c:v>-1741.7805555555558</c:v>
                </c:pt>
                <c:pt idx="599">
                  <c:v>-1741.7805555555558</c:v>
                </c:pt>
                <c:pt idx="600">
                  <c:v>-1741.7805555555558</c:v>
                </c:pt>
                <c:pt idx="601">
                  <c:v>-1741.7805555555558</c:v>
                </c:pt>
                <c:pt idx="602">
                  <c:v>-1741.7805555555558</c:v>
                </c:pt>
                <c:pt idx="603">
                  <c:v>-1741.7805555555558</c:v>
                </c:pt>
                <c:pt idx="604">
                  <c:v>-1741.7805555555558</c:v>
                </c:pt>
                <c:pt idx="605">
                  <c:v>-1741.7805555555558</c:v>
                </c:pt>
                <c:pt idx="606">
                  <c:v>-1741.7805555555558</c:v>
                </c:pt>
                <c:pt idx="607">
                  <c:v>-1741.7805555555558</c:v>
                </c:pt>
                <c:pt idx="608">
                  <c:v>-1741.7805555555558</c:v>
                </c:pt>
                <c:pt idx="609">
                  <c:v>-1741.7805555555558</c:v>
                </c:pt>
                <c:pt idx="610">
                  <c:v>-1741.7805555555558</c:v>
                </c:pt>
                <c:pt idx="611">
                  <c:v>-1741.7805555555558</c:v>
                </c:pt>
                <c:pt idx="612">
                  <c:v>-1741.7805555555558</c:v>
                </c:pt>
                <c:pt idx="613">
                  <c:v>-1741.7805555555558</c:v>
                </c:pt>
                <c:pt idx="614">
                  <c:v>-1741.7805555555558</c:v>
                </c:pt>
                <c:pt idx="615">
                  <c:v>-1741.7805555555558</c:v>
                </c:pt>
                <c:pt idx="616">
                  <c:v>-1741.7805555555558</c:v>
                </c:pt>
                <c:pt idx="617">
                  <c:v>-1741.7805555555558</c:v>
                </c:pt>
                <c:pt idx="618">
                  <c:v>-1741.7805555555558</c:v>
                </c:pt>
                <c:pt idx="619">
                  <c:v>-1741.7805555555558</c:v>
                </c:pt>
                <c:pt idx="620">
                  <c:v>-1741.7805555555558</c:v>
                </c:pt>
                <c:pt idx="621">
                  <c:v>-1741.7805555555558</c:v>
                </c:pt>
                <c:pt idx="622">
                  <c:v>-1741.7805555555558</c:v>
                </c:pt>
                <c:pt idx="623">
                  <c:v>-1741.7805555555558</c:v>
                </c:pt>
                <c:pt idx="624">
                  <c:v>-1741.7805555555558</c:v>
                </c:pt>
                <c:pt idx="625">
                  <c:v>-1741.7805555555558</c:v>
                </c:pt>
                <c:pt idx="626">
                  <c:v>-1741.7805555555558</c:v>
                </c:pt>
                <c:pt idx="627">
                  <c:v>-1741.7805555555558</c:v>
                </c:pt>
                <c:pt idx="628">
                  <c:v>-1741.7805555555558</c:v>
                </c:pt>
                <c:pt idx="629">
                  <c:v>-1741.7805555555558</c:v>
                </c:pt>
                <c:pt idx="630">
                  <c:v>-1741.7805555555558</c:v>
                </c:pt>
                <c:pt idx="631">
                  <c:v>-1741.7805555555558</c:v>
                </c:pt>
                <c:pt idx="632">
                  <c:v>-1741.7805555555558</c:v>
                </c:pt>
                <c:pt idx="633">
                  <c:v>-1741.7805555555558</c:v>
                </c:pt>
                <c:pt idx="634">
                  <c:v>-1741.7805555555558</c:v>
                </c:pt>
                <c:pt idx="635">
                  <c:v>-1741.7805555555558</c:v>
                </c:pt>
                <c:pt idx="636">
                  <c:v>-1741.7805555555558</c:v>
                </c:pt>
                <c:pt idx="637">
                  <c:v>-1741.7805555555558</c:v>
                </c:pt>
                <c:pt idx="638">
                  <c:v>-1741.7805555555558</c:v>
                </c:pt>
                <c:pt idx="639">
                  <c:v>-1741.7805555555558</c:v>
                </c:pt>
                <c:pt idx="640">
                  <c:v>-1741.7805555555558</c:v>
                </c:pt>
                <c:pt idx="641">
                  <c:v>-1741.7805555555558</c:v>
                </c:pt>
                <c:pt idx="642">
                  <c:v>-1741.7805555555558</c:v>
                </c:pt>
                <c:pt idx="643">
                  <c:v>-1741.7805555555558</c:v>
                </c:pt>
                <c:pt idx="644">
                  <c:v>-1741.7805555555558</c:v>
                </c:pt>
                <c:pt idx="645">
                  <c:v>-1741.7805555555558</c:v>
                </c:pt>
                <c:pt idx="646">
                  <c:v>-1741.7805555555558</c:v>
                </c:pt>
                <c:pt idx="647">
                  <c:v>-1741.7805555555558</c:v>
                </c:pt>
                <c:pt idx="648">
                  <c:v>-1741.7805555555558</c:v>
                </c:pt>
                <c:pt idx="649">
                  <c:v>-1741.7805555555558</c:v>
                </c:pt>
                <c:pt idx="650">
                  <c:v>-1741.7805555555558</c:v>
                </c:pt>
                <c:pt idx="651">
                  <c:v>-1741.7805555555558</c:v>
                </c:pt>
                <c:pt idx="652">
                  <c:v>-1741.7805555555558</c:v>
                </c:pt>
                <c:pt idx="653">
                  <c:v>-1741.7805555555558</c:v>
                </c:pt>
                <c:pt idx="654">
                  <c:v>-1741.7805555555558</c:v>
                </c:pt>
                <c:pt idx="655">
                  <c:v>-1741.7805555555558</c:v>
                </c:pt>
                <c:pt idx="656">
                  <c:v>-1741.7805555555558</c:v>
                </c:pt>
                <c:pt idx="657">
                  <c:v>-1741.7805555555558</c:v>
                </c:pt>
                <c:pt idx="658">
                  <c:v>-1741.7805555555558</c:v>
                </c:pt>
                <c:pt idx="659">
                  <c:v>-1741.7805555555558</c:v>
                </c:pt>
                <c:pt idx="660">
                  <c:v>-1741.7805555555558</c:v>
                </c:pt>
                <c:pt idx="661">
                  <c:v>-1741.7805555555558</c:v>
                </c:pt>
                <c:pt idx="662">
                  <c:v>-1741.7805555555558</c:v>
                </c:pt>
                <c:pt idx="663">
                  <c:v>-1741.7805555555558</c:v>
                </c:pt>
                <c:pt idx="664">
                  <c:v>-1741.7805555555558</c:v>
                </c:pt>
                <c:pt idx="665">
                  <c:v>-1741.7805555555558</c:v>
                </c:pt>
                <c:pt idx="666">
                  <c:v>-1741.7805555555558</c:v>
                </c:pt>
                <c:pt idx="667">
                  <c:v>-1741.7805555555558</c:v>
                </c:pt>
                <c:pt idx="668">
                  <c:v>-1741.7805555555558</c:v>
                </c:pt>
                <c:pt idx="669">
                  <c:v>-1741.7805555555558</c:v>
                </c:pt>
                <c:pt idx="670">
                  <c:v>-1741.7805555555558</c:v>
                </c:pt>
                <c:pt idx="671">
                  <c:v>-1741.7805555555558</c:v>
                </c:pt>
                <c:pt idx="672">
                  <c:v>-1741.7805555555558</c:v>
                </c:pt>
                <c:pt idx="673">
                  <c:v>-1741.7805555555558</c:v>
                </c:pt>
                <c:pt idx="674">
                  <c:v>-1741.7805555555558</c:v>
                </c:pt>
                <c:pt idx="675">
                  <c:v>-1741.7805555555558</c:v>
                </c:pt>
                <c:pt idx="676">
                  <c:v>-1741.7805555555558</c:v>
                </c:pt>
                <c:pt idx="677">
                  <c:v>-1741.7805555555558</c:v>
                </c:pt>
                <c:pt idx="678">
                  <c:v>-1741.7805555555558</c:v>
                </c:pt>
                <c:pt idx="679">
                  <c:v>-1741.7805555555558</c:v>
                </c:pt>
                <c:pt idx="680">
                  <c:v>-1741.7805555555558</c:v>
                </c:pt>
                <c:pt idx="681">
                  <c:v>-1741.7805555555558</c:v>
                </c:pt>
                <c:pt idx="682">
                  <c:v>-1741.7805555555558</c:v>
                </c:pt>
                <c:pt idx="683">
                  <c:v>-1741.7805555555558</c:v>
                </c:pt>
                <c:pt idx="684">
                  <c:v>-1741.7805555555558</c:v>
                </c:pt>
                <c:pt idx="685">
                  <c:v>-1741.7805555555558</c:v>
                </c:pt>
                <c:pt idx="686">
                  <c:v>-1741.7805555555558</c:v>
                </c:pt>
                <c:pt idx="687">
                  <c:v>-1741.7805555555558</c:v>
                </c:pt>
                <c:pt idx="688">
                  <c:v>-1741.7805555555558</c:v>
                </c:pt>
                <c:pt idx="689">
                  <c:v>-1741.7805555555558</c:v>
                </c:pt>
                <c:pt idx="690">
                  <c:v>-1741.7805555555558</c:v>
                </c:pt>
                <c:pt idx="691">
                  <c:v>-1741.7805555555558</c:v>
                </c:pt>
                <c:pt idx="692">
                  <c:v>-1741.7805555555558</c:v>
                </c:pt>
                <c:pt idx="693">
                  <c:v>-1741.7805555555558</c:v>
                </c:pt>
                <c:pt idx="694">
                  <c:v>-1741.7805555555558</c:v>
                </c:pt>
                <c:pt idx="695">
                  <c:v>-1741.7805555555558</c:v>
                </c:pt>
                <c:pt idx="696">
                  <c:v>-1741.7805555555558</c:v>
                </c:pt>
                <c:pt idx="697">
                  <c:v>-1741.7805555555558</c:v>
                </c:pt>
                <c:pt idx="698">
                  <c:v>-1741.7805555555558</c:v>
                </c:pt>
                <c:pt idx="699">
                  <c:v>-1741.7805555555558</c:v>
                </c:pt>
                <c:pt idx="700">
                  <c:v>-1741.7805555555558</c:v>
                </c:pt>
                <c:pt idx="701">
                  <c:v>-1741.7805555555558</c:v>
                </c:pt>
                <c:pt idx="702">
                  <c:v>-1741.7805555555558</c:v>
                </c:pt>
                <c:pt idx="703">
                  <c:v>-1741.7805555555558</c:v>
                </c:pt>
                <c:pt idx="704">
                  <c:v>-1741.7805555555558</c:v>
                </c:pt>
                <c:pt idx="705">
                  <c:v>-1741.7805555555558</c:v>
                </c:pt>
                <c:pt idx="706">
                  <c:v>-1741.7805555555558</c:v>
                </c:pt>
                <c:pt idx="707">
                  <c:v>-1741.7805555555558</c:v>
                </c:pt>
                <c:pt idx="708">
                  <c:v>-1741.7805555555558</c:v>
                </c:pt>
                <c:pt idx="709">
                  <c:v>-1741.7805555555558</c:v>
                </c:pt>
                <c:pt idx="710">
                  <c:v>-1741.7805555555558</c:v>
                </c:pt>
                <c:pt idx="711">
                  <c:v>-1741.7805555555558</c:v>
                </c:pt>
                <c:pt idx="712">
                  <c:v>-1741.7805555555558</c:v>
                </c:pt>
                <c:pt idx="713">
                  <c:v>-1741.7805555555558</c:v>
                </c:pt>
                <c:pt idx="714">
                  <c:v>-1741.7805555555558</c:v>
                </c:pt>
                <c:pt idx="715">
                  <c:v>-1741.7805555555558</c:v>
                </c:pt>
                <c:pt idx="716">
                  <c:v>-1741.7805555555558</c:v>
                </c:pt>
                <c:pt idx="717">
                  <c:v>-1741.7805555555558</c:v>
                </c:pt>
                <c:pt idx="718">
                  <c:v>-1741.7805555555558</c:v>
                </c:pt>
                <c:pt idx="719">
                  <c:v>-1741.780555555555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7691776"/>
        <c:axId val="207693312"/>
      </c:lineChart>
      <c:catAx>
        <c:axId val="207691776"/>
        <c:scaling>
          <c:orientation val="minMax"/>
        </c:scaling>
        <c:axPos val="b"/>
        <c:numFmt formatCode="General" sourceLinked="1"/>
        <c:majorTickMark val="none"/>
        <c:tickLblPos val="nextTo"/>
        <c:crossAx val="207693312"/>
        <c:crosses val="autoZero"/>
        <c:auto val="1"/>
        <c:lblAlgn val="ctr"/>
        <c:lblOffset val="100"/>
        <c:tickLblSkip val="24"/>
      </c:catAx>
      <c:valAx>
        <c:axId val="2076933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69177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-961.04166666666663</c:v>
                </c:pt>
                <c:pt idx="1">
                  <c:v>85.375</c:v>
                </c:pt>
                <c:pt idx="2">
                  <c:v>-935.875</c:v>
                </c:pt>
                <c:pt idx="3">
                  <c:v>-696.70833333333337</c:v>
                </c:pt>
                <c:pt idx="4">
                  <c:v>-1015.1666666666666</c:v>
                </c:pt>
                <c:pt idx="5">
                  <c:v>-799.66666666666663</c:v>
                </c:pt>
                <c:pt idx="6">
                  <c:v>-1043.4583333333333</c:v>
                </c:pt>
                <c:pt idx="7">
                  <c:v>-1500.3333333333333</c:v>
                </c:pt>
                <c:pt idx="8">
                  <c:v>-1418.0416666666667</c:v>
                </c:pt>
                <c:pt idx="9">
                  <c:v>-44.291666666666664</c:v>
                </c:pt>
                <c:pt idx="10">
                  <c:v>-370.20833333333331</c:v>
                </c:pt>
                <c:pt idx="11">
                  <c:v>-413.33333333333331</c:v>
                </c:pt>
                <c:pt idx="12">
                  <c:v>-198.41666666666666</c:v>
                </c:pt>
                <c:pt idx="13">
                  <c:v>-147.04166666666666</c:v>
                </c:pt>
                <c:pt idx="14">
                  <c:v>-743.25</c:v>
                </c:pt>
                <c:pt idx="15">
                  <c:v>-514.54166666666663</c:v>
                </c:pt>
                <c:pt idx="16">
                  <c:v>6.708333333333333</c:v>
                </c:pt>
                <c:pt idx="17">
                  <c:v>428.16666666666669</c:v>
                </c:pt>
                <c:pt idx="18">
                  <c:v>1124.5416666666667</c:v>
                </c:pt>
                <c:pt idx="19">
                  <c:v>542.95833333333337</c:v>
                </c:pt>
                <c:pt idx="20">
                  <c:v>745.5</c:v>
                </c:pt>
                <c:pt idx="21">
                  <c:v>-792</c:v>
                </c:pt>
                <c:pt idx="22">
                  <c:v>-588.25</c:v>
                </c:pt>
                <c:pt idx="23">
                  <c:v>682.79166666666663</c:v>
                </c:pt>
                <c:pt idx="24">
                  <c:v>1056.2083333333333</c:v>
                </c:pt>
                <c:pt idx="25">
                  <c:v>430.04166666666669</c:v>
                </c:pt>
                <c:pt idx="26">
                  <c:v>557.91666666666663</c:v>
                </c:pt>
                <c:pt idx="27">
                  <c:v>199.75</c:v>
                </c:pt>
                <c:pt idx="28">
                  <c:v>-1120.1666666666667</c:v>
                </c:pt>
                <c:pt idx="29">
                  <c:v>-127.5833333333333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1533</c:v>
                </c:pt>
                <c:pt idx="1">
                  <c:v>1500</c:v>
                </c:pt>
                <c:pt idx="2">
                  <c:v>1327</c:v>
                </c:pt>
                <c:pt idx="3">
                  <c:v>1817</c:v>
                </c:pt>
                <c:pt idx="4">
                  <c:v>786</c:v>
                </c:pt>
                <c:pt idx="5">
                  <c:v>1772</c:v>
                </c:pt>
                <c:pt idx="6">
                  <c:v>685</c:v>
                </c:pt>
                <c:pt idx="7">
                  <c:v>-260</c:v>
                </c:pt>
                <c:pt idx="8">
                  <c:v>1093</c:v>
                </c:pt>
                <c:pt idx="9">
                  <c:v>2149</c:v>
                </c:pt>
                <c:pt idx="10">
                  <c:v>1516</c:v>
                </c:pt>
                <c:pt idx="11">
                  <c:v>1650</c:v>
                </c:pt>
                <c:pt idx="12">
                  <c:v>2500</c:v>
                </c:pt>
                <c:pt idx="13">
                  <c:v>2284</c:v>
                </c:pt>
                <c:pt idx="14">
                  <c:v>1370</c:v>
                </c:pt>
                <c:pt idx="15">
                  <c:v>2108</c:v>
                </c:pt>
                <c:pt idx="16">
                  <c:v>1956</c:v>
                </c:pt>
                <c:pt idx="17">
                  <c:v>2469</c:v>
                </c:pt>
                <c:pt idx="18">
                  <c:v>2500</c:v>
                </c:pt>
                <c:pt idx="19">
                  <c:v>2500</c:v>
                </c:pt>
                <c:pt idx="20">
                  <c:v>2500</c:v>
                </c:pt>
                <c:pt idx="21">
                  <c:v>381</c:v>
                </c:pt>
                <c:pt idx="22">
                  <c:v>1567</c:v>
                </c:pt>
                <c:pt idx="23">
                  <c:v>2500</c:v>
                </c:pt>
                <c:pt idx="24">
                  <c:v>2300</c:v>
                </c:pt>
                <c:pt idx="25">
                  <c:v>2265</c:v>
                </c:pt>
                <c:pt idx="26">
                  <c:v>1816</c:v>
                </c:pt>
                <c:pt idx="27">
                  <c:v>2299</c:v>
                </c:pt>
                <c:pt idx="28">
                  <c:v>845</c:v>
                </c:pt>
                <c:pt idx="29">
                  <c:v>175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800</c:v>
                </c:pt>
                <c:pt idx="1">
                  <c:v>-1800</c:v>
                </c:pt>
                <c:pt idx="2">
                  <c:v>-1800</c:v>
                </c:pt>
                <c:pt idx="3">
                  <c:v>-1801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2600</c:v>
                </c:pt>
                <c:pt idx="9">
                  <c:v>-1800</c:v>
                </c:pt>
                <c:pt idx="10">
                  <c:v>-1800</c:v>
                </c:pt>
                <c:pt idx="11">
                  <c:v>-1800</c:v>
                </c:pt>
                <c:pt idx="12">
                  <c:v>-1800</c:v>
                </c:pt>
                <c:pt idx="13">
                  <c:v>-1800</c:v>
                </c:pt>
                <c:pt idx="14">
                  <c:v>-1751</c:v>
                </c:pt>
                <c:pt idx="15">
                  <c:v>-1695</c:v>
                </c:pt>
                <c:pt idx="16">
                  <c:v>-1768</c:v>
                </c:pt>
                <c:pt idx="17">
                  <c:v>-1800</c:v>
                </c:pt>
                <c:pt idx="18">
                  <c:v>-1800</c:v>
                </c:pt>
                <c:pt idx="19">
                  <c:v>-1780</c:v>
                </c:pt>
                <c:pt idx="20">
                  <c:v>-1800</c:v>
                </c:pt>
                <c:pt idx="21">
                  <c:v>-1800</c:v>
                </c:pt>
                <c:pt idx="22">
                  <c:v>-1800</c:v>
                </c:pt>
                <c:pt idx="23">
                  <c:v>-1800</c:v>
                </c:pt>
                <c:pt idx="24">
                  <c:v>-1520</c:v>
                </c:pt>
                <c:pt idx="25">
                  <c:v>-1800</c:v>
                </c:pt>
                <c:pt idx="26">
                  <c:v>-1800</c:v>
                </c:pt>
                <c:pt idx="27">
                  <c:v>-1800</c:v>
                </c:pt>
                <c:pt idx="28">
                  <c:v>-1800</c:v>
                </c:pt>
                <c:pt idx="29">
                  <c:v>-1800</c:v>
                </c:pt>
                <c:pt idx="30">
                  <c:v>0</c:v>
                </c:pt>
              </c:numCache>
            </c:numRef>
          </c:val>
        </c:ser>
        <c:marker val="1"/>
        <c:axId val="207736192"/>
        <c:axId val="207828096"/>
      </c:lineChart>
      <c:catAx>
        <c:axId val="207736192"/>
        <c:scaling>
          <c:orientation val="minMax"/>
        </c:scaling>
        <c:axPos val="b"/>
        <c:numFmt formatCode="General" sourceLinked="1"/>
        <c:majorTickMark val="none"/>
        <c:tickLblPos val="nextTo"/>
        <c:crossAx val="207828096"/>
        <c:crosses val="autoZero"/>
        <c:auto val="1"/>
        <c:lblAlgn val="ctr"/>
        <c:lblOffset val="100"/>
        <c:tickLblSkip val="1"/>
      </c:catAx>
      <c:valAx>
        <c:axId val="2078280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7361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500</c:v>
                </c:pt>
                <c:pt idx="1">
                  <c:v>-1471.4166666666667</c:v>
                </c:pt>
                <c:pt idx="2">
                  <c:v>-1139.1666666666667</c:v>
                </c:pt>
                <c:pt idx="3">
                  <c:v>-999.95833333333337</c:v>
                </c:pt>
                <c:pt idx="4">
                  <c:v>-995.75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970.625</c:v>
                </c:pt>
                <c:pt idx="9">
                  <c:v>-1000</c:v>
                </c:pt>
                <c:pt idx="10">
                  <c:v>-1000</c:v>
                </c:pt>
                <c:pt idx="11">
                  <c:v>-999.95833333333337</c:v>
                </c:pt>
                <c:pt idx="12">
                  <c:v>-994.79166666666663</c:v>
                </c:pt>
                <c:pt idx="13">
                  <c:v>-994.79166666666663</c:v>
                </c:pt>
                <c:pt idx="14">
                  <c:v>-950.04166666666663</c:v>
                </c:pt>
                <c:pt idx="15">
                  <c:v>-967.33333333333337</c:v>
                </c:pt>
                <c:pt idx="16">
                  <c:v>-983.33333333333337</c:v>
                </c:pt>
                <c:pt idx="17">
                  <c:v>-997.95833333333337</c:v>
                </c:pt>
                <c:pt idx="18">
                  <c:v>-1000</c:v>
                </c:pt>
                <c:pt idx="19">
                  <c:v>-904.04166666666663</c:v>
                </c:pt>
                <c:pt idx="20">
                  <c:v>-1144</c:v>
                </c:pt>
                <c:pt idx="21">
                  <c:v>-1500</c:v>
                </c:pt>
                <c:pt idx="22">
                  <c:v>-1622.9583333333333</c:v>
                </c:pt>
                <c:pt idx="23">
                  <c:v>-1839.75</c:v>
                </c:pt>
                <c:pt idx="24">
                  <c:v>-1957.125</c:v>
                </c:pt>
                <c:pt idx="25">
                  <c:v>-1999.1666666666667</c:v>
                </c:pt>
                <c:pt idx="26">
                  <c:v>-1995.5416666666667</c:v>
                </c:pt>
                <c:pt idx="27">
                  <c:v>-1984.125</c:v>
                </c:pt>
                <c:pt idx="28">
                  <c:v>-1901.8333333333333</c:v>
                </c:pt>
                <c:pt idx="29">
                  <c:v>-1872.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500</c:v>
                </c:pt>
                <c:pt idx="1">
                  <c:v>-1402</c:v>
                </c:pt>
                <c:pt idx="2">
                  <c:v>-985</c:v>
                </c:pt>
                <c:pt idx="3">
                  <c:v>-999</c:v>
                </c:pt>
                <c:pt idx="4">
                  <c:v>-9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901</c:v>
                </c:pt>
                <c:pt idx="9">
                  <c:v>-1000</c:v>
                </c:pt>
                <c:pt idx="10">
                  <c:v>-1000</c:v>
                </c:pt>
                <c:pt idx="11">
                  <c:v>-999</c:v>
                </c:pt>
                <c:pt idx="12">
                  <c:v>-975</c:v>
                </c:pt>
                <c:pt idx="13">
                  <c:v>-975</c:v>
                </c:pt>
                <c:pt idx="14">
                  <c:v>-849</c:v>
                </c:pt>
                <c:pt idx="15">
                  <c:v>-902</c:v>
                </c:pt>
                <c:pt idx="16">
                  <c:v>-950</c:v>
                </c:pt>
                <c:pt idx="17">
                  <c:v>-951</c:v>
                </c:pt>
                <c:pt idx="18">
                  <c:v>-1000</c:v>
                </c:pt>
                <c:pt idx="19">
                  <c:v>-492</c:v>
                </c:pt>
                <c:pt idx="20">
                  <c:v>-999</c:v>
                </c:pt>
                <c:pt idx="21">
                  <c:v>-1500</c:v>
                </c:pt>
                <c:pt idx="22">
                  <c:v>-1500</c:v>
                </c:pt>
                <c:pt idx="23">
                  <c:v>-1449</c:v>
                </c:pt>
                <c:pt idx="24">
                  <c:v>-1028</c:v>
                </c:pt>
                <c:pt idx="25">
                  <c:v>-1989</c:v>
                </c:pt>
                <c:pt idx="26">
                  <c:v>-1900</c:v>
                </c:pt>
                <c:pt idx="27">
                  <c:v>-1950</c:v>
                </c:pt>
                <c:pt idx="28">
                  <c:v>-1705</c:v>
                </c:pt>
                <c:pt idx="29">
                  <c:v>-160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500</c:v>
                </c:pt>
                <c:pt idx="21">
                  <c:v>-1500</c:v>
                </c:pt>
                <c:pt idx="22">
                  <c:v>-1999</c:v>
                </c:pt>
                <c:pt idx="23">
                  <c:v>-2000</c:v>
                </c:pt>
                <c:pt idx="24">
                  <c:v>-2000</c:v>
                </c:pt>
                <c:pt idx="25">
                  <c:v>-2000</c:v>
                </c:pt>
                <c:pt idx="26">
                  <c:v>-2000</c:v>
                </c:pt>
                <c:pt idx="27">
                  <c:v>-2000</c:v>
                </c:pt>
                <c:pt idx="28">
                  <c:v>-2000</c:v>
                </c:pt>
                <c:pt idx="29">
                  <c:v>-2000</c:v>
                </c:pt>
                <c:pt idx="30">
                  <c:v>0</c:v>
                </c:pt>
              </c:numCache>
            </c:numRef>
          </c:val>
        </c:ser>
        <c:marker val="1"/>
        <c:axId val="207875072"/>
        <c:axId val="208151296"/>
      </c:lineChart>
      <c:catAx>
        <c:axId val="207875072"/>
        <c:scaling>
          <c:orientation val="minMax"/>
        </c:scaling>
        <c:axPos val="b"/>
        <c:numFmt formatCode="General" sourceLinked="1"/>
        <c:majorTickMark val="none"/>
        <c:tickLblPos val="nextTo"/>
        <c:crossAx val="208151296"/>
        <c:crosses val="autoZero"/>
        <c:auto val="1"/>
        <c:lblAlgn val="ctr"/>
        <c:lblOffset val="100"/>
        <c:tickLblSkip val="1"/>
      </c:catAx>
      <c:valAx>
        <c:axId val="2081512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8750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2683.75</c:v>
                </c:pt>
                <c:pt idx="1">
                  <c:v>-2939.375</c:v>
                </c:pt>
                <c:pt idx="2">
                  <c:v>-2731.7916666666665</c:v>
                </c:pt>
                <c:pt idx="3">
                  <c:v>-2754.5833333333335</c:v>
                </c:pt>
                <c:pt idx="4">
                  <c:v>-2767.5</c:v>
                </c:pt>
                <c:pt idx="5">
                  <c:v>-2820.875</c:v>
                </c:pt>
                <c:pt idx="6">
                  <c:v>-2778.8333333333335</c:v>
                </c:pt>
                <c:pt idx="7">
                  <c:v>-2531.9166666666665</c:v>
                </c:pt>
                <c:pt idx="8">
                  <c:v>-2394.2916666666665</c:v>
                </c:pt>
                <c:pt idx="9">
                  <c:v>-2779.25</c:v>
                </c:pt>
                <c:pt idx="10">
                  <c:v>-2902.5</c:v>
                </c:pt>
                <c:pt idx="11">
                  <c:v>-2774.4166666666665</c:v>
                </c:pt>
                <c:pt idx="12">
                  <c:v>-2473.9583333333335</c:v>
                </c:pt>
                <c:pt idx="13">
                  <c:v>-2277.4583333333335</c:v>
                </c:pt>
                <c:pt idx="14">
                  <c:v>-1022.8333333333334</c:v>
                </c:pt>
                <c:pt idx="15">
                  <c:v>-1300.7083333333333</c:v>
                </c:pt>
                <c:pt idx="16">
                  <c:v>-1950.0416666666667</c:v>
                </c:pt>
                <c:pt idx="17">
                  <c:v>-2203.9583333333335</c:v>
                </c:pt>
                <c:pt idx="18">
                  <c:v>-2189.2916666666665</c:v>
                </c:pt>
                <c:pt idx="19">
                  <c:v>-2169.2916666666665</c:v>
                </c:pt>
                <c:pt idx="20">
                  <c:v>-2197.625</c:v>
                </c:pt>
                <c:pt idx="21">
                  <c:v>-869.70833333333337</c:v>
                </c:pt>
                <c:pt idx="22">
                  <c:v>-353.95833333333331</c:v>
                </c:pt>
                <c:pt idx="23">
                  <c:v>-1902.75</c:v>
                </c:pt>
                <c:pt idx="24">
                  <c:v>-1971.625</c:v>
                </c:pt>
                <c:pt idx="25">
                  <c:v>-1813.875</c:v>
                </c:pt>
                <c:pt idx="26">
                  <c:v>-1639.0833333333333</c:v>
                </c:pt>
                <c:pt idx="27">
                  <c:v>-1924.9166666666667</c:v>
                </c:pt>
                <c:pt idx="28">
                  <c:v>-949.625</c:v>
                </c:pt>
                <c:pt idx="29">
                  <c:v>-393.04166666666669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2450</c:v>
                </c:pt>
                <c:pt idx="1">
                  <c:v>-2628</c:v>
                </c:pt>
                <c:pt idx="2">
                  <c:v>-2600</c:v>
                </c:pt>
                <c:pt idx="3">
                  <c:v>-2652</c:v>
                </c:pt>
                <c:pt idx="4">
                  <c:v>-2656</c:v>
                </c:pt>
                <c:pt idx="5">
                  <c:v>-2560</c:v>
                </c:pt>
                <c:pt idx="6">
                  <c:v>-2362</c:v>
                </c:pt>
                <c:pt idx="7">
                  <c:v>-2105</c:v>
                </c:pt>
                <c:pt idx="8">
                  <c:v>-1916</c:v>
                </c:pt>
                <c:pt idx="9">
                  <c:v>-2277</c:v>
                </c:pt>
                <c:pt idx="10">
                  <c:v>-2808</c:v>
                </c:pt>
                <c:pt idx="11">
                  <c:v>-2640</c:v>
                </c:pt>
                <c:pt idx="12">
                  <c:v>-1948</c:v>
                </c:pt>
                <c:pt idx="13">
                  <c:v>-1642</c:v>
                </c:pt>
                <c:pt idx="14">
                  <c:v>-403</c:v>
                </c:pt>
                <c:pt idx="15">
                  <c:v>-762</c:v>
                </c:pt>
                <c:pt idx="16">
                  <c:v>-1440</c:v>
                </c:pt>
                <c:pt idx="17">
                  <c:v>-1810</c:v>
                </c:pt>
                <c:pt idx="18">
                  <c:v>-1750</c:v>
                </c:pt>
                <c:pt idx="19">
                  <c:v>-1678</c:v>
                </c:pt>
                <c:pt idx="20">
                  <c:v>-1543</c:v>
                </c:pt>
                <c:pt idx="21">
                  <c:v>9</c:v>
                </c:pt>
                <c:pt idx="22">
                  <c:v>146</c:v>
                </c:pt>
                <c:pt idx="23">
                  <c:v>-798</c:v>
                </c:pt>
                <c:pt idx="24">
                  <c:v>-1652</c:v>
                </c:pt>
                <c:pt idx="25">
                  <c:v>-1442</c:v>
                </c:pt>
                <c:pt idx="26">
                  <c:v>-927</c:v>
                </c:pt>
                <c:pt idx="27">
                  <c:v>-957</c:v>
                </c:pt>
                <c:pt idx="28">
                  <c:v>-365</c:v>
                </c:pt>
                <c:pt idx="29">
                  <c:v>146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2793</c:v>
                </c:pt>
                <c:pt idx="1">
                  <c:v>-2996</c:v>
                </c:pt>
                <c:pt idx="2">
                  <c:v>-2797</c:v>
                </c:pt>
                <c:pt idx="3">
                  <c:v>-2796</c:v>
                </c:pt>
                <c:pt idx="4">
                  <c:v>-2896</c:v>
                </c:pt>
                <c:pt idx="5">
                  <c:v>-2896</c:v>
                </c:pt>
                <c:pt idx="6">
                  <c:v>-2960</c:v>
                </c:pt>
                <c:pt idx="7">
                  <c:v>-2850</c:v>
                </c:pt>
                <c:pt idx="8">
                  <c:v>-2758</c:v>
                </c:pt>
                <c:pt idx="9">
                  <c:v>-2958</c:v>
                </c:pt>
                <c:pt idx="10">
                  <c:v>-2994</c:v>
                </c:pt>
                <c:pt idx="11">
                  <c:v>-2892</c:v>
                </c:pt>
                <c:pt idx="12">
                  <c:v>-2800</c:v>
                </c:pt>
                <c:pt idx="13">
                  <c:v>-2727</c:v>
                </c:pt>
                <c:pt idx="14">
                  <c:v>-2067</c:v>
                </c:pt>
                <c:pt idx="15">
                  <c:v>-2122</c:v>
                </c:pt>
                <c:pt idx="16">
                  <c:v>-2100</c:v>
                </c:pt>
                <c:pt idx="17">
                  <c:v>-2480</c:v>
                </c:pt>
                <c:pt idx="18">
                  <c:v>-2429</c:v>
                </c:pt>
                <c:pt idx="19">
                  <c:v>-2445</c:v>
                </c:pt>
                <c:pt idx="20">
                  <c:v>-2490</c:v>
                </c:pt>
                <c:pt idx="21">
                  <c:v>-1530</c:v>
                </c:pt>
                <c:pt idx="22">
                  <c:v>-927</c:v>
                </c:pt>
                <c:pt idx="23">
                  <c:v>-2600</c:v>
                </c:pt>
                <c:pt idx="24">
                  <c:v>-2511</c:v>
                </c:pt>
                <c:pt idx="25">
                  <c:v>-2242</c:v>
                </c:pt>
                <c:pt idx="26">
                  <c:v>-2044</c:v>
                </c:pt>
                <c:pt idx="27">
                  <c:v>-2613</c:v>
                </c:pt>
                <c:pt idx="28">
                  <c:v>-1432</c:v>
                </c:pt>
                <c:pt idx="29">
                  <c:v>-1162</c:v>
                </c:pt>
                <c:pt idx="30">
                  <c:v>0</c:v>
                </c:pt>
              </c:numCache>
            </c:numRef>
          </c:val>
        </c:ser>
        <c:marker val="1"/>
        <c:axId val="208206848"/>
        <c:axId val="208216832"/>
      </c:lineChart>
      <c:catAx>
        <c:axId val="208206848"/>
        <c:scaling>
          <c:orientation val="minMax"/>
        </c:scaling>
        <c:axPos val="b"/>
        <c:numFmt formatCode="General" sourceLinked="1"/>
        <c:majorTickMark val="none"/>
        <c:tickLblPos val="nextTo"/>
        <c:crossAx val="208216832"/>
        <c:crosses val="autoZero"/>
        <c:auto val="1"/>
        <c:lblAlgn val="ctr"/>
        <c:lblOffset val="100"/>
        <c:tickLblSkip val="1"/>
      </c:catAx>
      <c:valAx>
        <c:axId val="208216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206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652.75</c:v>
                </c:pt>
                <c:pt idx="1">
                  <c:v>-367.16666666666669</c:v>
                </c:pt>
                <c:pt idx="2">
                  <c:v>-534.5</c:v>
                </c:pt>
                <c:pt idx="3">
                  <c:v>-917.70833333333337</c:v>
                </c:pt>
                <c:pt idx="4">
                  <c:v>-950.66666666666663</c:v>
                </c:pt>
                <c:pt idx="5">
                  <c:v>-968.16666666666663</c:v>
                </c:pt>
                <c:pt idx="6">
                  <c:v>-944.25</c:v>
                </c:pt>
                <c:pt idx="7">
                  <c:v>-1050</c:v>
                </c:pt>
                <c:pt idx="8">
                  <c:v>-1025.375</c:v>
                </c:pt>
                <c:pt idx="9">
                  <c:v>-961.125</c:v>
                </c:pt>
                <c:pt idx="10">
                  <c:v>-958.75</c:v>
                </c:pt>
                <c:pt idx="11">
                  <c:v>-1044.3333333333333</c:v>
                </c:pt>
                <c:pt idx="12">
                  <c:v>-1046.2916666666667</c:v>
                </c:pt>
                <c:pt idx="13">
                  <c:v>-1035.5</c:v>
                </c:pt>
                <c:pt idx="14">
                  <c:v>-1050</c:v>
                </c:pt>
                <c:pt idx="15">
                  <c:v>-958.33333333333337</c:v>
                </c:pt>
                <c:pt idx="16">
                  <c:v>-952.83333333333337</c:v>
                </c:pt>
                <c:pt idx="17">
                  <c:v>-567.66666666666663</c:v>
                </c:pt>
                <c:pt idx="18">
                  <c:v>-368.75</c:v>
                </c:pt>
                <c:pt idx="19">
                  <c:v>-520.16666666666663</c:v>
                </c:pt>
                <c:pt idx="20">
                  <c:v>-1050</c:v>
                </c:pt>
                <c:pt idx="21">
                  <c:v>-1049.9583333333333</c:v>
                </c:pt>
                <c:pt idx="22">
                  <c:v>-838.45833333333337</c:v>
                </c:pt>
                <c:pt idx="23">
                  <c:v>669.41666666666663</c:v>
                </c:pt>
                <c:pt idx="24">
                  <c:v>-299.04166666666669</c:v>
                </c:pt>
                <c:pt idx="25">
                  <c:v>-563.20833333333337</c:v>
                </c:pt>
                <c:pt idx="26">
                  <c:v>-266.95833333333331</c:v>
                </c:pt>
                <c:pt idx="27">
                  <c:v>-583.95833333333337</c:v>
                </c:pt>
                <c:pt idx="28">
                  <c:v>-933.95833333333337</c:v>
                </c:pt>
                <c:pt idx="29">
                  <c:v>-806.7916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168</c:v>
                </c:pt>
                <c:pt idx="1">
                  <c:v>1000</c:v>
                </c:pt>
                <c:pt idx="2">
                  <c:v>1000</c:v>
                </c:pt>
                <c:pt idx="3">
                  <c:v>203</c:v>
                </c:pt>
                <c:pt idx="4">
                  <c:v>-408</c:v>
                </c:pt>
                <c:pt idx="5">
                  <c:v>-757</c:v>
                </c:pt>
                <c:pt idx="6">
                  <c:v>-850</c:v>
                </c:pt>
                <c:pt idx="7">
                  <c:v>-1000</c:v>
                </c:pt>
                <c:pt idx="8">
                  <c:v>-395</c:v>
                </c:pt>
                <c:pt idx="9">
                  <c:v>7</c:v>
                </c:pt>
                <c:pt idx="10">
                  <c:v>-495</c:v>
                </c:pt>
                <c:pt idx="11">
                  <c:v>-950</c:v>
                </c:pt>
                <c:pt idx="12">
                  <c:v>-950</c:v>
                </c:pt>
                <c:pt idx="13">
                  <c:v>-800</c:v>
                </c:pt>
                <c:pt idx="14">
                  <c:v>-900</c:v>
                </c:pt>
                <c:pt idx="15">
                  <c:v>-900</c:v>
                </c:pt>
                <c:pt idx="16">
                  <c:v>-377</c:v>
                </c:pt>
                <c:pt idx="17">
                  <c:v>720</c:v>
                </c:pt>
                <c:pt idx="18">
                  <c:v>797</c:v>
                </c:pt>
                <c:pt idx="19">
                  <c:v>473</c:v>
                </c:pt>
                <c:pt idx="20">
                  <c:v>-900</c:v>
                </c:pt>
                <c:pt idx="21">
                  <c:v>-900</c:v>
                </c:pt>
                <c:pt idx="22">
                  <c:v>-430</c:v>
                </c:pt>
                <c:pt idx="23">
                  <c:v>1000</c:v>
                </c:pt>
                <c:pt idx="24">
                  <c:v>792</c:v>
                </c:pt>
                <c:pt idx="25">
                  <c:v>782</c:v>
                </c:pt>
                <c:pt idx="26">
                  <c:v>451</c:v>
                </c:pt>
                <c:pt idx="27">
                  <c:v>298</c:v>
                </c:pt>
                <c:pt idx="28">
                  <c:v>-291</c:v>
                </c:pt>
                <c:pt idx="29">
                  <c:v>-52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084</c:v>
                </c:pt>
                <c:pt idx="1">
                  <c:v>-1200</c:v>
                </c:pt>
                <c:pt idx="2">
                  <c:v>-900</c:v>
                </c:pt>
                <c:pt idx="3">
                  <c:v>-1200</c:v>
                </c:pt>
                <c:pt idx="4">
                  <c:v>-120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1200</c:v>
                </c:pt>
                <c:pt idx="9">
                  <c:v>-1200</c:v>
                </c:pt>
                <c:pt idx="10">
                  <c:v>-1200</c:v>
                </c:pt>
                <c:pt idx="11">
                  <c:v>-1200</c:v>
                </c:pt>
                <c:pt idx="12">
                  <c:v>-1200</c:v>
                </c:pt>
                <c:pt idx="13">
                  <c:v>-1200</c:v>
                </c:pt>
                <c:pt idx="14">
                  <c:v>-1100</c:v>
                </c:pt>
                <c:pt idx="15">
                  <c:v>-1100</c:v>
                </c:pt>
                <c:pt idx="16">
                  <c:v>-1100</c:v>
                </c:pt>
                <c:pt idx="17">
                  <c:v>-1100</c:v>
                </c:pt>
                <c:pt idx="18">
                  <c:v>-1100</c:v>
                </c:pt>
                <c:pt idx="19">
                  <c:v>-1100</c:v>
                </c:pt>
                <c:pt idx="20">
                  <c:v>-1100</c:v>
                </c:pt>
                <c:pt idx="21">
                  <c:v>-1100</c:v>
                </c:pt>
                <c:pt idx="22">
                  <c:v>-1100</c:v>
                </c:pt>
                <c:pt idx="23">
                  <c:v>-638</c:v>
                </c:pt>
                <c:pt idx="24">
                  <c:v>-1100</c:v>
                </c:pt>
                <c:pt idx="25">
                  <c:v>-1100</c:v>
                </c:pt>
                <c:pt idx="26">
                  <c:v>-1100</c:v>
                </c:pt>
                <c:pt idx="27">
                  <c:v>-1100</c:v>
                </c:pt>
                <c:pt idx="28">
                  <c:v>-1100</c:v>
                </c:pt>
                <c:pt idx="29">
                  <c:v>-1100</c:v>
                </c:pt>
                <c:pt idx="30">
                  <c:v>0</c:v>
                </c:pt>
              </c:numCache>
            </c:numRef>
          </c:val>
        </c:ser>
        <c:marker val="1"/>
        <c:axId val="208239616"/>
        <c:axId val="208261888"/>
      </c:lineChart>
      <c:catAx>
        <c:axId val="208239616"/>
        <c:scaling>
          <c:orientation val="minMax"/>
        </c:scaling>
        <c:axPos val="b"/>
        <c:numFmt formatCode="General" sourceLinked="1"/>
        <c:majorTickMark val="none"/>
        <c:tickLblPos val="nextTo"/>
        <c:crossAx val="208261888"/>
        <c:crosses val="autoZero"/>
        <c:auto val="1"/>
        <c:lblAlgn val="ctr"/>
        <c:lblOffset val="100"/>
        <c:tickLblSkip val="1"/>
      </c:catAx>
      <c:valAx>
        <c:axId val="208261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2396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824.20833333333337</c:v>
                </c:pt>
                <c:pt idx="1">
                  <c:v>-404.33333333333331</c:v>
                </c:pt>
                <c:pt idx="2">
                  <c:v>-1729.2916666666667</c:v>
                </c:pt>
                <c:pt idx="3">
                  <c:v>-2415</c:v>
                </c:pt>
                <c:pt idx="4">
                  <c:v>-2411.3333333333335</c:v>
                </c:pt>
                <c:pt idx="5">
                  <c:v>-2413.6666666666665</c:v>
                </c:pt>
                <c:pt idx="6">
                  <c:v>-2317.0416666666665</c:v>
                </c:pt>
                <c:pt idx="7">
                  <c:v>-1080.125</c:v>
                </c:pt>
                <c:pt idx="8">
                  <c:v>-548.29166666666663</c:v>
                </c:pt>
                <c:pt idx="9">
                  <c:v>-1754.625</c:v>
                </c:pt>
                <c:pt idx="10">
                  <c:v>-2394</c:v>
                </c:pt>
                <c:pt idx="11">
                  <c:v>-2365.125</c:v>
                </c:pt>
                <c:pt idx="12">
                  <c:v>-2217.9583333333335</c:v>
                </c:pt>
                <c:pt idx="13">
                  <c:v>-2335.5</c:v>
                </c:pt>
                <c:pt idx="14">
                  <c:v>-1138.5416666666667</c:v>
                </c:pt>
                <c:pt idx="15">
                  <c:v>-700.58333333333337</c:v>
                </c:pt>
                <c:pt idx="16">
                  <c:v>-1851.5416666666667</c:v>
                </c:pt>
                <c:pt idx="17">
                  <c:v>-2418</c:v>
                </c:pt>
                <c:pt idx="18">
                  <c:v>-2145.4166666666665</c:v>
                </c:pt>
                <c:pt idx="19">
                  <c:v>-2234.0416666666665</c:v>
                </c:pt>
                <c:pt idx="20">
                  <c:v>-2332.5</c:v>
                </c:pt>
                <c:pt idx="21">
                  <c:v>-1160.3333333333333</c:v>
                </c:pt>
                <c:pt idx="22">
                  <c:v>-1136.5416666666667</c:v>
                </c:pt>
                <c:pt idx="23">
                  <c:v>-2014.9583333333333</c:v>
                </c:pt>
                <c:pt idx="24">
                  <c:v>-2414.9583333333335</c:v>
                </c:pt>
                <c:pt idx="25">
                  <c:v>-2415</c:v>
                </c:pt>
                <c:pt idx="26">
                  <c:v>-2414</c:v>
                </c:pt>
                <c:pt idx="27">
                  <c:v>-2328.25</c:v>
                </c:pt>
                <c:pt idx="28">
                  <c:v>-1159.25</c:v>
                </c:pt>
                <c:pt idx="29">
                  <c:v>-635.9583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349</c:v>
                </c:pt>
                <c:pt idx="1">
                  <c:v>327</c:v>
                </c:pt>
                <c:pt idx="2">
                  <c:v>-525</c:v>
                </c:pt>
                <c:pt idx="3">
                  <c:v>-2315</c:v>
                </c:pt>
                <c:pt idx="4">
                  <c:v>-2315</c:v>
                </c:pt>
                <c:pt idx="5">
                  <c:v>-2316</c:v>
                </c:pt>
                <c:pt idx="6">
                  <c:v>-1401</c:v>
                </c:pt>
                <c:pt idx="7">
                  <c:v>-468</c:v>
                </c:pt>
                <c:pt idx="8">
                  <c:v>-348</c:v>
                </c:pt>
                <c:pt idx="9">
                  <c:v>-526</c:v>
                </c:pt>
                <c:pt idx="10">
                  <c:v>-2213</c:v>
                </c:pt>
                <c:pt idx="11">
                  <c:v>-1932</c:v>
                </c:pt>
                <c:pt idx="12">
                  <c:v>-1582</c:v>
                </c:pt>
                <c:pt idx="13">
                  <c:v>-1403</c:v>
                </c:pt>
                <c:pt idx="14">
                  <c:v>-937</c:v>
                </c:pt>
                <c:pt idx="15">
                  <c:v>-604</c:v>
                </c:pt>
                <c:pt idx="16">
                  <c:v>-702</c:v>
                </c:pt>
                <c:pt idx="17">
                  <c:v>-2318</c:v>
                </c:pt>
                <c:pt idx="18">
                  <c:v>-1843</c:v>
                </c:pt>
                <c:pt idx="19">
                  <c:v>-2077</c:v>
                </c:pt>
                <c:pt idx="20">
                  <c:v>-1400</c:v>
                </c:pt>
                <c:pt idx="21">
                  <c:v>-1045</c:v>
                </c:pt>
                <c:pt idx="22">
                  <c:v>-1022</c:v>
                </c:pt>
                <c:pt idx="23">
                  <c:v>-1044</c:v>
                </c:pt>
                <c:pt idx="24">
                  <c:v>-2315</c:v>
                </c:pt>
                <c:pt idx="25">
                  <c:v>-2315</c:v>
                </c:pt>
                <c:pt idx="26">
                  <c:v>-2314</c:v>
                </c:pt>
                <c:pt idx="27">
                  <c:v>-1399</c:v>
                </c:pt>
                <c:pt idx="28">
                  <c:v>-1044</c:v>
                </c:pt>
                <c:pt idx="29">
                  <c:v>5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871</c:v>
                </c:pt>
                <c:pt idx="1">
                  <c:v>-525</c:v>
                </c:pt>
                <c:pt idx="2">
                  <c:v>-2465</c:v>
                </c:pt>
                <c:pt idx="3">
                  <c:v>-2465</c:v>
                </c:pt>
                <c:pt idx="4">
                  <c:v>-2465</c:v>
                </c:pt>
                <c:pt idx="5">
                  <c:v>-2466</c:v>
                </c:pt>
                <c:pt idx="6">
                  <c:v>-2466</c:v>
                </c:pt>
                <c:pt idx="7">
                  <c:v>-1219</c:v>
                </c:pt>
                <c:pt idx="8">
                  <c:v>-826</c:v>
                </c:pt>
                <c:pt idx="9">
                  <c:v>-2466</c:v>
                </c:pt>
                <c:pt idx="10">
                  <c:v>-2466</c:v>
                </c:pt>
                <c:pt idx="11">
                  <c:v>-2466</c:v>
                </c:pt>
                <c:pt idx="12">
                  <c:v>-2468</c:v>
                </c:pt>
                <c:pt idx="13">
                  <c:v>-2468</c:v>
                </c:pt>
                <c:pt idx="14">
                  <c:v>-1221</c:v>
                </c:pt>
                <c:pt idx="15">
                  <c:v>-709</c:v>
                </c:pt>
                <c:pt idx="16">
                  <c:v>-2468</c:v>
                </c:pt>
                <c:pt idx="17">
                  <c:v>-2468</c:v>
                </c:pt>
                <c:pt idx="18">
                  <c:v>-2468</c:v>
                </c:pt>
                <c:pt idx="19">
                  <c:v>-2465</c:v>
                </c:pt>
                <c:pt idx="20">
                  <c:v>-2465</c:v>
                </c:pt>
                <c:pt idx="21">
                  <c:v>-1218</c:v>
                </c:pt>
                <c:pt idx="22">
                  <c:v>-1218</c:v>
                </c:pt>
                <c:pt idx="23">
                  <c:v>-2465</c:v>
                </c:pt>
                <c:pt idx="24">
                  <c:v>-2465</c:v>
                </c:pt>
                <c:pt idx="25">
                  <c:v>-2465</c:v>
                </c:pt>
                <c:pt idx="26">
                  <c:v>-2464</c:v>
                </c:pt>
                <c:pt idx="27">
                  <c:v>-2464</c:v>
                </c:pt>
                <c:pt idx="28">
                  <c:v>-1217</c:v>
                </c:pt>
                <c:pt idx="29">
                  <c:v>-1217</c:v>
                </c:pt>
                <c:pt idx="30">
                  <c:v>0</c:v>
                </c:pt>
              </c:numCache>
            </c:numRef>
          </c:val>
        </c:ser>
        <c:marker val="1"/>
        <c:axId val="208686080"/>
        <c:axId val="208687872"/>
      </c:lineChart>
      <c:catAx>
        <c:axId val="208686080"/>
        <c:scaling>
          <c:orientation val="minMax"/>
        </c:scaling>
        <c:axPos val="b"/>
        <c:numFmt formatCode="General" sourceLinked="1"/>
        <c:majorTickMark val="none"/>
        <c:tickLblPos val="nextTo"/>
        <c:crossAx val="208687872"/>
        <c:crosses val="autoZero"/>
        <c:auto val="1"/>
        <c:lblAlgn val="ctr"/>
        <c:lblOffset val="100"/>
        <c:tickLblSkip val="1"/>
      </c:catAx>
      <c:valAx>
        <c:axId val="208687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6860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2263.3333333333335</c:v>
                </c:pt>
                <c:pt idx="1">
                  <c:v>-318.79166666666669</c:v>
                </c:pt>
                <c:pt idx="2">
                  <c:v>-2437</c:v>
                </c:pt>
                <c:pt idx="3">
                  <c:v>-2503</c:v>
                </c:pt>
                <c:pt idx="4">
                  <c:v>-2529.5833333333335</c:v>
                </c:pt>
                <c:pt idx="5">
                  <c:v>-2522</c:v>
                </c:pt>
                <c:pt idx="6">
                  <c:v>-2616.0833333333335</c:v>
                </c:pt>
                <c:pt idx="7">
                  <c:v>-2760.5833333333335</c:v>
                </c:pt>
                <c:pt idx="8">
                  <c:v>-2323.25</c:v>
                </c:pt>
                <c:pt idx="9">
                  <c:v>-2587.9583333333335</c:v>
                </c:pt>
                <c:pt idx="10">
                  <c:v>-2109.0416666666665</c:v>
                </c:pt>
                <c:pt idx="11">
                  <c:v>-2261.3333333333335</c:v>
                </c:pt>
                <c:pt idx="12">
                  <c:v>-1367.4166666666667</c:v>
                </c:pt>
                <c:pt idx="13">
                  <c:v>-1896</c:v>
                </c:pt>
                <c:pt idx="14">
                  <c:v>-2411.9583333333335</c:v>
                </c:pt>
                <c:pt idx="15">
                  <c:v>-1478.7083333333333</c:v>
                </c:pt>
                <c:pt idx="16">
                  <c:v>-1647.125</c:v>
                </c:pt>
                <c:pt idx="17">
                  <c:v>-1074.5833333333333</c:v>
                </c:pt>
                <c:pt idx="18">
                  <c:v>-672.79166666666663</c:v>
                </c:pt>
                <c:pt idx="19">
                  <c:v>-268.41666666666669</c:v>
                </c:pt>
                <c:pt idx="20">
                  <c:v>-675.125</c:v>
                </c:pt>
                <c:pt idx="21">
                  <c:v>-2335.3333333333335</c:v>
                </c:pt>
                <c:pt idx="22">
                  <c:v>-1287.2083333333333</c:v>
                </c:pt>
                <c:pt idx="23">
                  <c:v>-1796</c:v>
                </c:pt>
                <c:pt idx="24">
                  <c:v>-435.95833333333331</c:v>
                </c:pt>
                <c:pt idx="25">
                  <c:v>-120.66666666666667</c:v>
                </c:pt>
                <c:pt idx="26">
                  <c:v>-1004.6666666666666</c:v>
                </c:pt>
                <c:pt idx="27">
                  <c:v>-1382.125</c:v>
                </c:pt>
                <c:pt idx="28">
                  <c:v>-2961.2083333333335</c:v>
                </c:pt>
                <c:pt idx="29">
                  <c:v>-2206.166666666666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-1871</c:v>
                </c:pt>
                <c:pt idx="1">
                  <c:v>1100</c:v>
                </c:pt>
                <c:pt idx="2">
                  <c:v>-1994</c:v>
                </c:pt>
                <c:pt idx="3">
                  <c:v>-1643</c:v>
                </c:pt>
                <c:pt idx="4">
                  <c:v>-2296</c:v>
                </c:pt>
                <c:pt idx="5">
                  <c:v>-2221</c:v>
                </c:pt>
                <c:pt idx="6">
                  <c:v>-2261</c:v>
                </c:pt>
                <c:pt idx="7">
                  <c:v>-2224</c:v>
                </c:pt>
                <c:pt idx="8">
                  <c:v>-1526</c:v>
                </c:pt>
                <c:pt idx="9">
                  <c:v>-1900</c:v>
                </c:pt>
                <c:pt idx="10">
                  <c:v>-899</c:v>
                </c:pt>
                <c:pt idx="11">
                  <c:v>-1360</c:v>
                </c:pt>
                <c:pt idx="12">
                  <c:v>-46</c:v>
                </c:pt>
                <c:pt idx="13">
                  <c:v>-792</c:v>
                </c:pt>
                <c:pt idx="14">
                  <c:v>-911</c:v>
                </c:pt>
                <c:pt idx="15">
                  <c:v>235</c:v>
                </c:pt>
                <c:pt idx="16">
                  <c:v>-26</c:v>
                </c:pt>
                <c:pt idx="17">
                  <c:v>935</c:v>
                </c:pt>
                <c:pt idx="18">
                  <c:v>1100</c:v>
                </c:pt>
                <c:pt idx="19">
                  <c:v>1100</c:v>
                </c:pt>
                <c:pt idx="20">
                  <c:v>1064</c:v>
                </c:pt>
                <c:pt idx="21">
                  <c:v>-2067</c:v>
                </c:pt>
                <c:pt idx="22">
                  <c:v>-388</c:v>
                </c:pt>
                <c:pt idx="23">
                  <c:v>-446</c:v>
                </c:pt>
                <c:pt idx="24">
                  <c:v>1100</c:v>
                </c:pt>
                <c:pt idx="25">
                  <c:v>1100</c:v>
                </c:pt>
                <c:pt idx="26">
                  <c:v>843</c:v>
                </c:pt>
                <c:pt idx="27">
                  <c:v>390</c:v>
                </c:pt>
                <c:pt idx="28">
                  <c:v>-2443</c:v>
                </c:pt>
                <c:pt idx="29">
                  <c:v>-576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2600</c:v>
                </c:pt>
                <c:pt idx="1">
                  <c:v>-2600</c:v>
                </c:pt>
                <c:pt idx="2">
                  <c:v>-2600</c:v>
                </c:pt>
                <c:pt idx="3">
                  <c:v>-2600</c:v>
                </c:pt>
                <c:pt idx="4">
                  <c:v>-2600</c:v>
                </c:pt>
                <c:pt idx="5">
                  <c:v>-2600</c:v>
                </c:pt>
                <c:pt idx="6">
                  <c:v>-2900</c:v>
                </c:pt>
                <c:pt idx="7">
                  <c:v>-2900</c:v>
                </c:pt>
                <c:pt idx="8">
                  <c:v>-2900</c:v>
                </c:pt>
                <c:pt idx="9">
                  <c:v>-2850</c:v>
                </c:pt>
                <c:pt idx="10">
                  <c:v>-2800</c:v>
                </c:pt>
                <c:pt idx="11">
                  <c:v>-2800</c:v>
                </c:pt>
                <c:pt idx="12">
                  <c:v>-2800</c:v>
                </c:pt>
                <c:pt idx="13">
                  <c:v>-2900</c:v>
                </c:pt>
                <c:pt idx="14">
                  <c:v>-2900</c:v>
                </c:pt>
                <c:pt idx="15">
                  <c:v>-3000</c:v>
                </c:pt>
                <c:pt idx="16">
                  <c:v>-3000</c:v>
                </c:pt>
                <c:pt idx="17">
                  <c:v>-2600</c:v>
                </c:pt>
                <c:pt idx="18">
                  <c:v>-2600</c:v>
                </c:pt>
                <c:pt idx="19">
                  <c:v>-2447</c:v>
                </c:pt>
                <c:pt idx="20">
                  <c:v>-2600</c:v>
                </c:pt>
                <c:pt idx="21">
                  <c:v>-2600</c:v>
                </c:pt>
                <c:pt idx="22">
                  <c:v>-2600</c:v>
                </c:pt>
                <c:pt idx="23">
                  <c:v>-2600</c:v>
                </c:pt>
                <c:pt idx="24">
                  <c:v>-2600</c:v>
                </c:pt>
                <c:pt idx="25">
                  <c:v>-1992</c:v>
                </c:pt>
                <c:pt idx="26">
                  <c:v>-2600</c:v>
                </c:pt>
                <c:pt idx="27">
                  <c:v>-2600</c:v>
                </c:pt>
                <c:pt idx="28">
                  <c:v>-3000</c:v>
                </c:pt>
                <c:pt idx="29">
                  <c:v>-3000</c:v>
                </c:pt>
                <c:pt idx="30">
                  <c:v>0</c:v>
                </c:pt>
              </c:numCache>
            </c:numRef>
          </c:val>
        </c:ser>
        <c:marker val="1"/>
        <c:axId val="208747520"/>
        <c:axId val="208757504"/>
      </c:lineChart>
      <c:catAx>
        <c:axId val="208747520"/>
        <c:scaling>
          <c:orientation val="minMax"/>
        </c:scaling>
        <c:axPos val="b"/>
        <c:numFmt formatCode="General" sourceLinked="1"/>
        <c:majorTickMark val="none"/>
        <c:tickLblPos val="nextTo"/>
        <c:crossAx val="208757504"/>
        <c:crosses val="autoZero"/>
        <c:auto val="1"/>
        <c:lblAlgn val="ctr"/>
        <c:lblOffset val="100"/>
        <c:tickLblSkip val="1"/>
      </c:catAx>
      <c:valAx>
        <c:axId val="2087575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7475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36"/>
          <c:y val="3.6002071703129447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9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-734.63333333333333</c:v>
                </c:pt>
                <c:pt idx="1">
                  <c:v>-997.5</c:v>
                </c:pt>
                <c:pt idx="2">
                  <c:v>-1126</c:v>
                </c:pt>
                <c:pt idx="3">
                  <c:v>-1390.2</c:v>
                </c:pt>
                <c:pt idx="4">
                  <c:v>-1467</c:v>
                </c:pt>
                <c:pt idx="5">
                  <c:v>-1423.8333333333333</c:v>
                </c:pt>
                <c:pt idx="6">
                  <c:v>-1209.7</c:v>
                </c:pt>
                <c:pt idx="7">
                  <c:v>-748.33333333333337</c:v>
                </c:pt>
                <c:pt idx="8">
                  <c:v>-339.8</c:v>
                </c:pt>
                <c:pt idx="9">
                  <c:v>453.83333333333331</c:v>
                </c:pt>
                <c:pt idx="10">
                  <c:v>633.4</c:v>
                </c:pt>
                <c:pt idx="11">
                  <c:v>781.36666666666667</c:v>
                </c:pt>
                <c:pt idx="12">
                  <c:v>1211</c:v>
                </c:pt>
                <c:pt idx="13">
                  <c:v>1044.9000000000001</c:v>
                </c:pt>
                <c:pt idx="14">
                  <c:v>1220.9333333333334</c:v>
                </c:pt>
                <c:pt idx="15">
                  <c:v>627.29999999999995</c:v>
                </c:pt>
                <c:pt idx="16">
                  <c:v>120.46666666666667</c:v>
                </c:pt>
                <c:pt idx="17">
                  <c:v>-329.73333333333335</c:v>
                </c:pt>
                <c:pt idx="18">
                  <c:v>-374.43333333333334</c:v>
                </c:pt>
                <c:pt idx="19">
                  <c:v>-661.6</c:v>
                </c:pt>
                <c:pt idx="20">
                  <c:v>-922.4</c:v>
                </c:pt>
                <c:pt idx="21">
                  <c:v>-1078.6666666666667</c:v>
                </c:pt>
                <c:pt idx="22">
                  <c:v>231.9</c:v>
                </c:pt>
                <c:pt idx="23">
                  <c:v>423.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2286</c:v>
                </c:pt>
                <c:pt idx="1">
                  <c:v>1490</c:v>
                </c:pt>
                <c:pt idx="2">
                  <c:v>1039</c:v>
                </c:pt>
                <c:pt idx="3">
                  <c:v>1099</c:v>
                </c:pt>
                <c:pt idx="4">
                  <c:v>960</c:v>
                </c:pt>
                <c:pt idx="5">
                  <c:v>815</c:v>
                </c:pt>
                <c:pt idx="6">
                  <c:v>945</c:v>
                </c:pt>
                <c:pt idx="7">
                  <c:v>1950</c:v>
                </c:pt>
                <c:pt idx="8">
                  <c:v>1461</c:v>
                </c:pt>
                <c:pt idx="9">
                  <c:v>2416</c:v>
                </c:pt>
                <c:pt idx="10">
                  <c:v>2500</c:v>
                </c:pt>
                <c:pt idx="11">
                  <c:v>2488</c:v>
                </c:pt>
                <c:pt idx="12">
                  <c:v>2500</c:v>
                </c:pt>
                <c:pt idx="13">
                  <c:v>2500</c:v>
                </c:pt>
                <c:pt idx="14">
                  <c:v>2500</c:v>
                </c:pt>
                <c:pt idx="15">
                  <c:v>2378</c:v>
                </c:pt>
                <c:pt idx="16">
                  <c:v>2441</c:v>
                </c:pt>
                <c:pt idx="17">
                  <c:v>2089</c:v>
                </c:pt>
                <c:pt idx="18">
                  <c:v>2500</c:v>
                </c:pt>
                <c:pt idx="19">
                  <c:v>2346</c:v>
                </c:pt>
                <c:pt idx="20">
                  <c:v>2248</c:v>
                </c:pt>
                <c:pt idx="21">
                  <c:v>1849</c:v>
                </c:pt>
                <c:pt idx="22">
                  <c:v>2456</c:v>
                </c:pt>
                <c:pt idx="23">
                  <c:v>226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2146</c:v>
                </c:pt>
                <c:pt idx="1">
                  <c:v>-1800</c:v>
                </c:pt>
                <c:pt idx="2">
                  <c:v>-1800</c:v>
                </c:pt>
                <c:pt idx="3">
                  <c:v>-1800</c:v>
                </c:pt>
                <c:pt idx="4">
                  <c:v>-1895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1960</c:v>
                </c:pt>
                <c:pt idx="9">
                  <c:v>-2480</c:v>
                </c:pt>
                <c:pt idx="10">
                  <c:v>-2107</c:v>
                </c:pt>
                <c:pt idx="11">
                  <c:v>-2600</c:v>
                </c:pt>
                <c:pt idx="12">
                  <c:v>-1056</c:v>
                </c:pt>
                <c:pt idx="13">
                  <c:v>-1674</c:v>
                </c:pt>
                <c:pt idx="14">
                  <c:v>-950</c:v>
                </c:pt>
                <c:pt idx="15">
                  <c:v>-1783</c:v>
                </c:pt>
                <c:pt idx="16">
                  <c:v>-1800</c:v>
                </c:pt>
                <c:pt idx="17">
                  <c:v>-2017</c:v>
                </c:pt>
                <c:pt idx="18">
                  <c:v>-1801</c:v>
                </c:pt>
                <c:pt idx="19">
                  <c:v>-1800</c:v>
                </c:pt>
                <c:pt idx="20">
                  <c:v>-1800</c:v>
                </c:pt>
                <c:pt idx="21">
                  <c:v>-1800</c:v>
                </c:pt>
                <c:pt idx="22">
                  <c:v>-1800</c:v>
                </c:pt>
                <c:pt idx="23">
                  <c:v>-1800</c:v>
                </c:pt>
              </c:numCache>
            </c:numRef>
          </c:val>
        </c:ser>
        <c:axId val="208889344"/>
        <c:axId val="208890880"/>
      </c:barChart>
      <c:catAx>
        <c:axId val="208889344"/>
        <c:scaling>
          <c:orientation val="minMax"/>
        </c:scaling>
        <c:axPos val="b"/>
        <c:numFmt formatCode="General" sourceLinked="1"/>
        <c:majorTickMark val="none"/>
        <c:tickLblPos val="nextTo"/>
        <c:crossAx val="208890880"/>
        <c:crosses val="autoZero"/>
        <c:auto val="1"/>
        <c:lblAlgn val="ctr"/>
        <c:lblOffset val="100"/>
        <c:tickLblSkip val="1"/>
      </c:catAx>
      <c:valAx>
        <c:axId val="2088908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8893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9480</c:v>
                </c:pt>
                <c:pt idx="1">
                  <c:v>-9972.5</c:v>
                </c:pt>
                <c:pt idx="2">
                  <c:v>-10134</c:v>
                </c:pt>
                <c:pt idx="3">
                  <c:v>-10269</c:v>
                </c:pt>
                <c:pt idx="4">
                  <c:v>-10168.5</c:v>
                </c:pt>
                <c:pt idx="5">
                  <c:v>-10102.5</c:v>
                </c:pt>
                <c:pt idx="6">
                  <c:v>-9847</c:v>
                </c:pt>
                <c:pt idx="7">
                  <c:v>-8906.5</c:v>
                </c:pt>
                <c:pt idx="8">
                  <c:v>-8404</c:v>
                </c:pt>
                <c:pt idx="9">
                  <c:v>-7802.5</c:v>
                </c:pt>
                <c:pt idx="10">
                  <c:v>-7038</c:v>
                </c:pt>
                <c:pt idx="11">
                  <c:v>-7434.5</c:v>
                </c:pt>
                <c:pt idx="12">
                  <c:v>-7612</c:v>
                </c:pt>
                <c:pt idx="13">
                  <c:v>-7810</c:v>
                </c:pt>
                <c:pt idx="14">
                  <c:v>-8476.5</c:v>
                </c:pt>
                <c:pt idx="15">
                  <c:v>-9593.5</c:v>
                </c:pt>
                <c:pt idx="16">
                  <c:v>-10067</c:v>
                </c:pt>
                <c:pt idx="17">
                  <c:v>-9684</c:v>
                </c:pt>
                <c:pt idx="18">
                  <c:v>-9086.5</c:v>
                </c:pt>
                <c:pt idx="19">
                  <c:v>-9297</c:v>
                </c:pt>
                <c:pt idx="20">
                  <c:v>-9432.5</c:v>
                </c:pt>
                <c:pt idx="21">
                  <c:v>-9693</c:v>
                </c:pt>
                <c:pt idx="22">
                  <c:v>-8976.5</c:v>
                </c:pt>
                <c:pt idx="23">
                  <c:v>-7879.5</c:v>
                </c:pt>
                <c:pt idx="24">
                  <c:v>-5698.5</c:v>
                </c:pt>
                <c:pt idx="25">
                  <c:v>-3912</c:v>
                </c:pt>
                <c:pt idx="26">
                  <c:v>-3282</c:v>
                </c:pt>
                <c:pt idx="27">
                  <c:v>-3143</c:v>
                </c:pt>
                <c:pt idx="28">
                  <c:v>-2907</c:v>
                </c:pt>
                <c:pt idx="29">
                  <c:v>-3259.5</c:v>
                </c:pt>
                <c:pt idx="30">
                  <c:v>-3336</c:v>
                </c:pt>
                <c:pt idx="31">
                  <c:v>-3375</c:v>
                </c:pt>
                <c:pt idx="32">
                  <c:v>-3372.5</c:v>
                </c:pt>
                <c:pt idx="33">
                  <c:v>-4245.5</c:v>
                </c:pt>
                <c:pt idx="34">
                  <c:v>-5569.5</c:v>
                </c:pt>
                <c:pt idx="35">
                  <c:v>-6107.5</c:v>
                </c:pt>
                <c:pt idx="36">
                  <c:v>-4711</c:v>
                </c:pt>
                <c:pt idx="37">
                  <c:v>-3121</c:v>
                </c:pt>
                <c:pt idx="38">
                  <c:v>-2634</c:v>
                </c:pt>
                <c:pt idx="39">
                  <c:v>-3019.5</c:v>
                </c:pt>
                <c:pt idx="40">
                  <c:v>-3804.5</c:v>
                </c:pt>
                <c:pt idx="41">
                  <c:v>-6142</c:v>
                </c:pt>
                <c:pt idx="42">
                  <c:v>-8917.5</c:v>
                </c:pt>
                <c:pt idx="43">
                  <c:v>-10442</c:v>
                </c:pt>
                <c:pt idx="44">
                  <c:v>-10499.5</c:v>
                </c:pt>
                <c:pt idx="45">
                  <c:v>-10625</c:v>
                </c:pt>
                <c:pt idx="46">
                  <c:v>-10206.5</c:v>
                </c:pt>
                <c:pt idx="47">
                  <c:v>-9519.5</c:v>
                </c:pt>
                <c:pt idx="48">
                  <c:v>-8934</c:v>
                </c:pt>
                <c:pt idx="49">
                  <c:v>-8957</c:v>
                </c:pt>
                <c:pt idx="50">
                  <c:v>-7730</c:v>
                </c:pt>
                <c:pt idx="51">
                  <c:v>-7359.5</c:v>
                </c:pt>
                <c:pt idx="52">
                  <c:v>-7816</c:v>
                </c:pt>
                <c:pt idx="53">
                  <c:v>-8139</c:v>
                </c:pt>
                <c:pt idx="54">
                  <c:v>-9012.5</c:v>
                </c:pt>
                <c:pt idx="55">
                  <c:v>-9761</c:v>
                </c:pt>
                <c:pt idx="56">
                  <c:v>-9461.5</c:v>
                </c:pt>
                <c:pt idx="57">
                  <c:v>-8901</c:v>
                </c:pt>
                <c:pt idx="58">
                  <c:v>-9155</c:v>
                </c:pt>
                <c:pt idx="59">
                  <c:v>-9834</c:v>
                </c:pt>
                <c:pt idx="60">
                  <c:v>-9111</c:v>
                </c:pt>
                <c:pt idx="61">
                  <c:v>-9013.5</c:v>
                </c:pt>
                <c:pt idx="62">
                  <c:v>-9146</c:v>
                </c:pt>
                <c:pt idx="63">
                  <c:v>-9581</c:v>
                </c:pt>
                <c:pt idx="64">
                  <c:v>-10575.5</c:v>
                </c:pt>
                <c:pt idx="65">
                  <c:v>-11312</c:v>
                </c:pt>
                <c:pt idx="66">
                  <c:v>-11726</c:v>
                </c:pt>
                <c:pt idx="67">
                  <c:v>-11510.5</c:v>
                </c:pt>
                <c:pt idx="68">
                  <c:v>-11685</c:v>
                </c:pt>
                <c:pt idx="69">
                  <c:v>-11711</c:v>
                </c:pt>
                <c:pt idx="70">
                  <c:v>-10624</c:v>
                </c:pt>
                <c:pt idx="71">
                  <c:v>-9019.5</c:v>
                </c:pt>
                <c:pt idx="72">
                  <c:v>-9839</c:v>
                </c:pt>
                <c:pt idx="73">
                  <c:v>-11480.5</c:v>
                </c:pt>
                <c:pt idx="74">
                  <c:v>-11653.5</c:v>
                </c:pt>
                <c:pt idx="75">
                  <c:v>-11709.5</c:v>
                </c:pt>
                <c:pt idx="76">
                  <c:v>-11761</c:v>
                </c:pt>
                <c:pt idx="77">
                  <c:v>-11752.5</c:v>
                </c:pt>
                <c:pt idx="78">
                  <c:v>-11942</c:v>
                </c:pt>
                <c:pt idx="79">
                  <c:v>-11505.5</c:v>
                </c:pt>
                <c:pt idx="80">
                  <c:v>-10062</c:v>
                </c:pt>
                <c:pt idx="81">
                  <c:v>-8956</c:v>
                </c:pt>
                <c:pt idx="82">
                  <c:v>-8852.5</c:v>
                </c:pt>
                <c:pt idx="83">
                  <c:v>-8498</c:v>
                </c:pt>
                <c:pt idx="84">
                  <c:v>-8392.5</c:v>
                </c:pt>
                <c:pt idx="85">
                  <c:v>-8592.5</c:v>
                </c:pt>
                <c:pt idx="86">
                  <c:v>-8301.5</c:v>
                </c:pt>
                <c:pt idx="87">
                  <c:v>-8428</c:v>
                </c:pt>
                <c:pt idx="88">
                  <c:v>-9732</c:v>
                </c:pt>
                <c:pt idx="89">
                  <c:v>-10741.5</c:v>
                </c:pt>
                <c:pt idx="90">
                  <c:v>-11533.5</c:v>
                </c:pt>
                <c:pt idx="91">
                  <c:v>-11580.5</c:v>
                </c:pt>
                <c:pt idx="92">
                  <c:v>-11636.5</c:v>
                </c:pt>
                <c:pt idx="93">
                  <c:v>-11726.5</c:v>
                </c:pt>
                <c:pt idx="94">
                  <c:v>-11206</c:v>
                </c:pt>
                <c:pt idx="95">
                  <c:v>-9780.5</c:v>
                </c:pt>
                <c:pt idx="96">
                  <c:v>-9942</c:v>
                </c:pt>
                <c:pt idx="97">
                  <c:v>-11198</c:v>
                </c:pt>
                <c:pt idx="98">
                  <c:v>-11697</c:v>
                </c:pt>
                <c:pt idx="99">
                  <c:v>-11863</c:v>
                </c:pt>
                <c:pt idx="100">
                  <c:v>-11767.5</c:v>
                </c:pt>
                <c:pt idx="101">
                  <c:v>-11794.5</c:v>
                </c:pt>
                <c:pt idx="102">
                  <c:v>-11889</c:v>
                </c:pt>
                <c:pt idx="103">
                  <c:v>-11215.5</c:v>
                </c:pt>
                <c:pt idx="104">
                  <c:v>-10245</c:v>
                </c:pt>
                <c:pt idx="105">
                  <c:v>-9663.5</c:v>
                </c:pt>
                <c:pt idx="106">
                  <c:v>-9386.5</c:v>
                </c:pt>
                <c:pt idx="107">
                  <c:v>-9345.5</c:v>
                </c:pt>
                <c:pt idx="108">
                  <c:v>-8950</c:v>
                </c:pt>
                <c:pt idx="109">
                  <c:v>-9360.5</c:v>
                </c:pt>
                <c:pt idx="110">
                  <c:v>-9366</c:v>
                </c:pt>
                <c:pt idx="111">
                  <c:v>-9978.5</c:v>
                </c:pt>
                <c:pt idx="112">
                  <c:v>-10904.5</c:v>
                </c:pt>
                <c:pt idx="113">
                  <c:v>-11216</c:v>
                </c:pt>
                <c:pt idx="114">
                  <c:v>-11346.5</c:v>
                </c:pt>
                <c:pt idx="115">
                  <c:v>-11288.5</c:v>
                </c:pt>
                <c:pt idx="116">
                  <c:v>-11586.5</c:v>
                </c:pt>
                <c:pt idx="117">
                  <c:v>-11956.5</c:v>
                </c:pt>
                <c:pt idx="118">
                  <c:v>-11883</c:v>
                </c:pt>
                <c:pt idx="119">
                  <c:v>-10969.5</c:v>
                </c:pt>
                <c:pt idx="120">
                  <c:v>-11334.5</c:v>
                </c:pt>
                <c:pt idx="121">
                  <c:v>-11759</c:v>
                </c:pt>
                <c:pt idx="122">
                  <c:v>-11761</c:v>
                </c:pt>
                <c:pt idx="123">
                  <c:v>-11591.5</c:v>
                </c:pt>
                <c:pt idx="124">
                  <c:v>-11702.5</c:v>
                </c:pt>
                <c:pt idx="125">
                  <c:v>-11727</c:v>
                </c:pt>
                <c:pt idx="126">
                  <c:v>-11861.5</c:v>
                </c:pt>
                <c:pt idx="127">
                  <c:v>-11859</c:v>
                </c:pt>
                <c:pt idx="128">
                  <c:v>-11051.5</c:v>
                </c:pt>
                <c:pt idx="129">
                  <c:v>-9941</c:v>
                </c:pt>
                <c:pt idx="130">
                  <c:v>-8981</c:v>
                </c:pt>
                <c:pt idx="131">
                  <c:v>-8265</c:v>
                </c:pt>
                <c:pt idx="132">
                  <c:v>-7773</c:v>
                </c:pt>
                <c:pt idx="133">
                  <c:v>-8146.5</c:v>
                </c:pt>
                <c:pt idx="134">
                  <c:v>-8642.5</c:v>
                </c:pt>
                <c:pt idx="135">
                  <c:v>-9066</c:v>
                </c:pt>
                <c:pt idx="136">
                  <c:v>-10194.5</c:v>
                </c:pt>
                <c:pt idx="137">
                  <c:v>-11175.5</c:v>
                </c:pt>
                <c:pt idx="138">
                  <c:v>-11175.5</c:v>
                </c:pt>
                <c:pt idx="139">
                  <c:v>-11400.5</c:v>
                </c:pt>
                <c:pt idx="140">
                  <c:v>-11865</c:v>
                </c:pt>
                <c:pt idx="141">
                  <c:v>-12012.5</c:v>
                </c:pt>
                <c:pt idx="142">
                  <c:v>-11404</c:v>
                </c:pt>
                <c:pt idx="143">
                  <c:v>-11281.5</c:v>
                </c:pt>
                <c:pt idx="144">
                  <c:v>-11339</c:v>
                </c:pt>
                <c:pt idx="145">
                  <c:v>-12146.5</c:v>
                </c:pt>
                <c:pt idx="146">
                  <c:v>-11683</c:v>
                </c:pt>
                <c:pt idx="147">
                  <c:v>-11466.5</c:v>
                </c:pt>
                <c:pt idx="148">
                  <c:v>-11494.5</c:v>
                </c:pt>
                <c:pt idx="149">
                  <c:v>-11806.5</c:v>
                </c:pt>
                <c:pt idx="150">
                  <c:v>-11723.5</c:v>
                </c:pt>
                <c:pt idx="151">
                  <c:v>-11498</c:v>
                </c:pt>
                <c:pt idx="152">
                  <c:v>-10901.5</c:v>
                </c:pt>
                <c:pt idx="153">
                  <c:v>-10120.5</c:v>
                </c:pt>
                <c:pt idx="154">
                  <c:v>-9584</c:v>
                </c:pt>
                <c:pt idx="155">
                  <c:v>-9259</c:v>
                </c:pt>
                <c:pt idx="156">
                  <c:v>-8983</c:v>
                </c:pt>
                <c:pt idx="157">
                  <c:v>-9679</c:v>
                </c:pt>
                <c:pt idx="158">
                  <c:v>-10127</c:v>
                </c:pt>
                <c:pt idx="159">
                  <c:v>-10473</c:v>
                </c:pt>
                <c:pt idx="160">
                  <c:v>-10850</c:v>
                </c:pt>
                <c:pt idx="161">
                  <c:v>-10913</c:v>
                </c:pt>
                <c:pt idx="162">
                  <c:v>-10494.5</c:v>
                </c:pt>
                <c:pt idx="163">
                  <c:v>-10469.5</c:v>
                </c:pt>
                <c:pt idx="164">
                  <c:v>-11374</c:v>
                </c:pt>
                <c:pt idx="165">
                  <c:v>-11777</c:v>
                </c:pt>
                <c:pt idx="166">
                  <c:v>-11442.5</c:v>
                </c:pt>
                <c:pt idx="167">
                  <c:v>-11325.5</c:v>
                </c:pt>
                <c:pt idx="168">
                  <c:v>-11090.5</c:v>
                </c:pt>
                <c:pt idx="169">
                  <c:v>-10758</c:v>
                </c:pt>
                <c:pt idx="170">
                  <c:v>-10796</c:v>
                </c:pt>
                <c:pt idx="171">
                  <c:v>-10860.5</c:v>
                </c:pt>
                <c:pt idx="172">
                  <c:v>-10866.5</c:v>
                </c:pt>
                <c:pt idx="173">
                  <c:v>-10598.5</c:v>
                </c:pt>
                <c:pt idx="174">
                  <c:v>-10755</c:v>
                </c:pt>
                <c:pt idx="175">
                  <c:v>-10503</c:v>
                </c:pt>
                <c:pt idx="176">
                  <c:v>-10594</c:v>
                </c:pt>
                <c:pt idx="177">
                  <c:v>-10627</c:v>
                </c:pt>
                <c:pt idx="178">
                  <c:v>-10540.5</c:v>
                </c:pt>
                <c:pt idx="179">
                  <c:v>-9962.5</c:v>
                </c:pt>
                <c:pt idx="180">
                  <c:v>-8663.5</c:v>
                </c:pt>
                <c:pt idx="181">
                  <c:v>-8633.5</c:v>
                </c:pt>
                <c:pt idx="182">
                  <c:v>-8272</c:v>
                </c:pt>
                <c:pt idx="183">
                  <c:v>-8551</c:v>
                </c:pt>
                <c:pt idx="184">
                  <c:v>-9729.5</c:v>
                </c:pt>
                <c:pt idx="185">
                  <c:v>-10122</c:v>
                </c:pt>
                <c:pt idx="186">
                  <c:v>-10344</c:v>
                </c:pt>
                <c:pt idx="187">
                  <c:v>-10699.5</c:v>
                </c:pt>
                <c:pt idx="188">
                  <c:v>-10885.5</c:v>
                </c:pt>
                <c:pt idx="189">
                  <c:v>-10497</c:v>
                </c:pt>
                <c:pt idx="190">
                  <c:v>-9619</c:v>
                </c:pt>
                <c:pt idx="191">
                  <c:v>-9365</c:v>
                </c:pt>
                <c:pt idx="192">
                  <c:v>-9665.5</c:v>
                </c:pt>
                <c:pt idx="193">
                  <c:v>-9627.5</c:v>
                </c:pt>
                <c:pt idx="194">
                  <c:v>-9671</c:v>
                </c:pt>
                <c:pt idx="195">
                  <c:v>-9388</c:v>
                </c:pt>
                <c:pt idx="196">
                  <c:v>-9257</c:v>
                </c:pt>
                <c:pt idx="197">
                  <c:v>-9086</c:v>
                </c:pt>
                <c:pt idx="198">
                  <c:v>-8599</c:v>
                </c:pt>
                <c:pt idx="199">
                  <c:v>-8563.5</c:v>
                </c:pt>
                <c:pt idx="200">
                  <c:v>-8906</c:v>
                </c:pt>
                <c:pt idx="201">
                  <c:v>-9495</c:v>
                </c:pt>
                <c:pt idx="202">
                  <c:v>-9510.5</c:v>
                </c:pt>
                <c:pt idx="203">
                  <c:v>-9733.5</c:v>
                </c:pt>
                <c:pt idx="204">
                  <c:v>-9010.5</c:v>
                </c:pt>
                <c:pt idx="205">
                  <c:v>-6763.5</c:v>
                </c:pt>
                <c:pt idx="206">
                  <c:v>-5234</c:v>
                </c:pt>
                <c:pt idx="207">
                  <c:v>-5732.5</c:v>
                </c:pt>
                <c:pt idx="208">
                  <c:v>-7296.5</c:v>
                </c:pt>
                <c:pt idx="209">
                  <c:v>-8812</c:v>
                </c:pt>
                <c:pt idx="210">
                  <c:v>-9538.5</c:v>
                </c:pt>
                <c:pt idx="211">
                  <c:v>-9855.5</c:v>
                </c:pt>
                <c:pt idx="212">
                  <c:v>-10083</c:v>
                </c:pt>
                <c:pt idx="213">
                  <c:v>-10232.5</c:v>
                </c:pt>
                <c:pt idx="214">
                  <c:v>-9460.5</c:v>
                </c:pt>
                <c:pt idx="215">
                  <c:v>-8704.5</c:v>
                </c:pt>
                <c:pt idx="216">
                  <c:v>-8727</c:v>
                </c:pt>
                <c:pt idx="217">
                  <c:v>-9672.5</c:v>
                </c:pt>
                <c:pt idx="218">
                  <c:v>-9554.5</c:v>
                </c:pt>
                <c:pt idx="219">
                  <c:v>-9472</c:v>
                </c:pt>
                <c:pt idx="220">
                  <c:v>-9520.5</c:v>
                </c:pt>
                <c:pt idx="221">
                  <c:v>-9841.5</c:v>
                </c:pt>
                <c:pt idx="222">
                  <c:v>-9793.5</c:v>
                </c:pt>
                <c:pt idx="223">
                  <c:v>-8980.5</c:v>
                </c:pt>
                <c:pt idx="224">
                  <c:v>-8697</c:v>
                </c:pt>
                <c:pt idx="225">
                  <c:v>-8100.5</c:v>
                </c:pt>
                <c:pt idx="226">
                  <c:v>-7610</c:v>
                </c:pt>
                <c:pt idx="227">
                  <c:v>-7880</c:v>
                </c:pt>
                <c:pt idx="228">
                  <c:v>-6978</c:v>
                </c:pt>
                <c:pt idx="229">
                  <c:v>-7764</c:v>
                </c:pt>
                <c:pt idx="230">
                  <c:v>-8236</c:v>
                </c:pt>
                <c:pt idx="231">
                  <c:v>-8474</c:v>
                </c:pt>
                <c:pt idx="232">
                  <c:v>-9458.5</c:v>
                </c:pt>
                <c:pt idx="233">
                  <c:v>-10129</c:v>
                </c:pt>
                <c:pt idx="234">
                  <c:v>-10708.5</c:v>
                </c:pt>
                <c:pt idx="235">
                  <c:v>-10813.5</c:v>
                </c:pt>
                <c:pt idx="236">
                  <c:v>-11240.5</c:v>
                </c:pt>
                <c:pt idx="237">
                  <c:v>-11581</c:v>
                </c:pt>
                <c:pt idx="238">
                  <c:v>-10340</c:v>
                </c:pt>
                <c:pt idx="239">
                  <c:v>-9034</c:v>
                </c:pt>
                <c:pt idx="240">
                  <c:v>-9587</c:v>
                </c:pt>
                <c:pt idx="241">
                  <c:v>-10829</c:v>
                </c:pt>
                <c:pt idx="242">
                  <c:v>-11510</c:v>
                </c:pt>
                <c:pt idx="243">
                  <c:v>-11786</c:v>
                </c:pt>
                <c:pt idx="244">
                  <c:v>-12017.5</c:v>
                </c:pt>
                <c:pt idx="245">
                  <c:v>-12142</c:v>
                </c:pt>
                <c:pt idx="246">
                  <c:v>-12134.5</c:v>
                </c:pt>
                <c:pt idx="247">
                  <c:v>-11565.5</c:v>
                </c:pt>
                <c:pt idx="248">
                  <c:v>-10373.5</c:v>
                </c:pt>
                <c:pt idx="249">
                  <c:v>-9023.5</c:v>
                </c:pt>
                <c:pt idx="250">
                  <c:v>-8243</c:v>
                </c:pt>
                <c:pt idx="251">
                  <c:v>-7904.5</c:v>
                </c:pt>
                <c:pt idx="252">
                  <c:v>-7018.5</c:v>
                </c:pt>
                <c:pt idx="253">
                  <c:v>-7004</c:v>
                </c:pt>
                <c:pt idx="254">
                  <c:v>-7349</c:v>
                </c:pt>
                <c:pt idx="255">
                  <c:v>-7632</c:v>
                </c:pt>
                <c:pt idx="256">
                  <c:v>-8082</c:v>
                </c:pt>
                <c:pt idx="257">
                  <c:v>-8699.5</c:v>
                </c:pt>
                <c:pt idx="258">
                  <c:v>-10009</c:v>
                </c:pt>
                <c:pt idx="259">
                  <c:v>-10894</c:v>
                </c:pt>
                <c:pt idx="260">
                  <c:v>-11540.5</c:v>
                </c:pt>
                <c:pt idx="261">
                  <c:v>-12152.5</c:v>
                </c:pt>
                <c:pt idx="262">
                  <c:v>-10659</c:v>
                </c:pt>
                <c:pt idx="263">
                  <c:v>-9246</c:v>
                </c:pt>
                <c:pt idx="264">
                  <c:v>-9710</c:v>
                </c:pt>
                <c:pt idx="265">
                  <c:v>-10986.5</c:v>
                </c:pt>
                <c:pt idx="266">
                  <c:v>-11228.5</c:v>
                </c:pt>
                <c:pt idx="267">
                  <c:v>-11356.5</c:v>
                </c:pt>
                <c:pt idx="268">
                  <c:v>-11396</c:v>
                </c:pt>
                <c:pt idx="269">
                  <c:v>-11584</c:v>
                </c:pt>
                <c:pt idx="270">
                  <c:v>-11773.5</c:v>
                </c:pt>
                <c:pt idx="271">
                  <c:v>-11236</c:v>
                </c:pt>
                <c:pt idx="272">
                  <c:v>-10364.5</c:v>
                </c:pt>
                <c:pt idx="273">
                  <c:v>-9352.5</c:v>
                </c:pt>
                <c:pt idx="274">
                  <c:v>-8564.5</c:v>
                </c:pt>
                <c:pt idx="275">
                  <c:v>-8432.5</c:v>
                </c:pt>
                <c:pt idx="276">
                  <c:v>-7620</c:v>
                </c:pt>
                <c:pt idx="277">
                  <c:v>-7472.5</c:v>
                </c:pt>
                <c:pt idx="278">
                  <c:v>-8433</c:v>
                </c:pt>
                <c:pt idx="279">
                  <c:v>-8946.5</c:v>
                </c:pt>
                <c:pt idx="280">
                  <c:v>-9117.5</c:v>
                </c:pt>
                <c:pt idx="281">
                  <c:v>-9681.5</c:v>
                </c:pt>
                <c:pt idx="282">
                  <c:v>-10124.5</c:v>
                </c:pt>
                <c:pt idx="283">
                  <c:v>-10320.5</c:v>
                </c:pt>
                <c:pt idx="284">
                  <c:v>-11246</c:v>
                </c:pt>
                <c:pt idx="285">
                  <c:v>-11779.5</c:v>
                </c:pt>
                <c:pt idx="286">
                  <c:v>-10332</c:v>
                </c:pt>
                <c:pt idx="287">
                  <c:v>-9163</c:v>
                </c:pt>
                <c:pt idx="288">
                  <c:v>-8844</c:v>
                </c:pt>
                <c:pt idx="289">
                  <c:v>-9632.5</c:v>
                </c:pt>
                <c:pt idx="290">
                  <c:v>-10682</c:v>
                </c:pt>
                <c:pt idx="291">
                  <c:v>-10958.5</c:v>
                </c:pt>
                <c:pt idx="292">
                  <c:v>-10881</c:v>
                </c:pt>
                <c:pt idx="293">
                  <c:v>-10948.5</c:v>
                </c:pt>
                <c:pt idx="294">
                  <c:v>-11360.5</c:v>
                </c:pt>
                <c:pt idx="295">
                  <c:v>-10197.5</c:v>
                </c:pt>
                <c:pt idx="296">
                  <c:v>-8820</c:v>
                </c:pt>
                <c:pt idx="297">
                  <c:v>-7577</c:v>
                </c:pt>
                <c:pt idx="298">
                  <c:v>-6845</c:v>
                </c:pt>
                <c:pt idx="299">
                  <c:v>-6031</c:v>
                </c:pt>
                <c:pt idx="300">
                  <c:v>-4761</c:v>
                </c:pt>
                <c:pt idx="301">
                  <c:v>-4502</c:v>
                </c:pt>
                <c:pt idx="302">
                  <c:v>-4444</c:v>
                </c:pt>
                <c:pt idx="303">
                  <c:v>-5172.5</c:v>
                </c:pt>
                <c:pt idx="304">
                  <c:v>-6429.5</c:v>
                </c:pt>
                <c:pt idx="305">
                  <c:v>-7897.5</c:v>
                </c:pt>
                <c:pt idx="306">
                  <c:v>-8822.5</c:v>
                </c:pt>
                <c:pt idx="307">
                  <c:v>-9044</c:v>
                </c:pt>
                <c:pt idx="308">
                  <c:v>-10225.5</c:v>
                </c:pt>
                <c:pt idx="309">
                  <c:v>-11142</c:v>
                </c:pt>
                <c:pt idx="310">
                  <c:v>-9950.5</c:v>
                </c:pt>
                <c:pt idx="311">
                  <c:v>-8298</c:v>
                </c:pt>
                <c:pt idx="312">
                  <c:v>-8489.5</c:v>
                </c:pt>
                <c:pt idx="313">
                  <c:v>-9427.5</c:v>
                </c:pt>
                <c:pt idx="314">
                  <c:v>-9671</c:v>
                </c:pt>
                <c:pt idx="315">
                  <c:v>-9451</c:v>
                </c:pt>
                <c:pt idx="316">
                  <c:v>-9928.5</c:v>
                </c:pt>
                <c:pt idx="317">
                  <c:v>-10853</c:v>
                </c:pt>
                <c:pt idx="318">
                  <c:v>-11382.5</c:v>
                </c:pt>
                <c:pt idx="319">
                  <c:v>-10111.5</c:v>
                </c:pt>
                <c:pt idx="320">
                  <c:v>-8122.5</c:v>
                </c:pt>
                <c:pt idx="321">
                  <c:v>-6979</c:v>
                </c:pt>
                <c:pt idx="322">
                  <c:v>-6401</c:v>
                </c:pt>
                <c:pt idx="323">
                  <c:v>-6371.5</c:v>
                </c:pt>
                <c:pt idx="324">
                  <c:v>-6209</c:v>
                </c:pt>
                <c:pt idx="325">
                  <c:v>-6278</c:v>
                </c:pt>
                <c:pt idx="326">
                  <c:v>-6070.5</c:v>
                </c:pt>
                <c:pt idx="327">
                  <c:v>-6332</c:v>
                </c:pt>
                <c:pt idx="328">
                  <c:v>-7792.5</c:v>
                </c:pt>
                <c:pt idx="329">
                  <c:v>-10017.5</c:v>
                </c:pt>
                <c:pt idx="330">
                  <c:v>-11276</c:v>
                </c:pt>
                <c:pt idx="331">
                  <c:v>-11533.5</c:v>
                </c:pt>
                <c:pt idx="332">
                  <c:v>-11096</c:v>
                </c:pt>
                <c:pt idx="333">
                  <c:v>-10622.5</c:v>
                </c:pt>
                <c:pt idx="334">
                  <c:v>-8994</c:v>
                </c:pt>
                <c:pt idx="335">
                  <c:v>-7783.5</c:v>
                </c:pt>
                <c:pt idx="336">
                  <c:v>-9185.5</c:v>
                </c:pt>
                <c:pt idx="337">
                  <c:v>-9019.5</c:v>
                </c:pt>
                <c:pt idx="338">
                  <c:v>-8814.5</c:v>
                </c:pt>
                <c:pt idx="339">
                  <c:v>-8522.5</c:v>
                </c:pt>
                <c:pt idx="340">
                  <c:v>-8275</c:v>
                </c:pt>
                <c:pt idx="341">
                  <c:v>-8247.5</c:v>
                </c:pt>
                <c:pt idx="342">
                  <c:v>-8198</c:v>
                </c:pt>
                <c:pt idx="343">
                  <c:v>-8375.5</c:v>
                </c:pt>
                <c:pt idx="344">
                  <c:v>-8707</c:v>
                </c:pt>
                <c:pt idx="345">
                  <c:v>-8582.5</c:v>
                </c:pt>
                <c:pt idx="346">
                  <c:v>-8480</c:v>
                </c:pt>
                <c:pt idx="347">
                  <c:v>-8107</c:v>
                </c:pt>
                <c:pt idx="348">
                  <c:v>-6055.5</c:v>
                </c:pt>
                <c:pt idx="349">
                  <c:v>-3989</c:v>
                </c:pt>
                <c:pt idx="350">
                  <c:v>-3178.5</c:v>
                </c:pt>
                <c:pt idx="351">
                  <c:v>-3952</c:v>
                </c:pt>
                <c:pt idx="352">
                  <c:v>-5312</c:v>
                </c:pt>
                <c:pt idx="353">
                  <c:v>-6080</c:v>
                </c:pt>
                <c:pt idx="354">
                  <c:v>-7317.5</c:v>
                </c:pt>
                <c:pt idx="355">
                  <c:v>-8094</c:v>
                </c:pt>
                <c:pt idx="356">
                  <c:v>-8688.5</c:v>
                </c:pt>
                <c:pt idx="357">
                  <c:v>-9088</c:v>
                </c:pt>
                <c:pt idx="358">
                  <c:v>-8106.5</c:v>
                </c:pt>
                <c:pt idx="359">
                  <c:v>-6145.5</c:v>
                </c:pt>
                <c:pt idx="360">
                  <c:v>-6352</c:v>
                </c:pt>
                <c:pt idx="361">
                  <c:v>-6625</c:v>
                </c:pt>
                <c:pt idx="362">
                  <c:v>-5983</c:v>
                </c:pt>
                <c:pt idx="363">
                  <c:v>-6137.5</c:v>
                </c:pt>
                <c:pt idx="364">
                  <c:v>-6877</c:v>
                </c:pt>
                <c:pt idx="365">
                  <c:v>-7135</c:v>
                </c:pt>
                <c:pt idx="366">
                  <c:v>-7374</c:v>
                </c:pt>
                <c:pt idx="367">
                  <c:v>-7094</c:v>
                </c:pt>
                <c:pt idx="368">
                  <c:v>-6319</c:v>
                </c:pt>
                <c:pt idx="369">
                  <c:v>-4720.5</c:v>
                </c:pt>
                <c:pt idx="370">
                  <c:v>-3532.5</c:v>
                </c:pt>
                <c:pt idx="371">
                  <c:v>-3001</c:v>
                </c:pt>
                <c:pt idx="372">
                  <c:v>-1912.5</c:v>
                </c:pt>
                <c:pt idx="373">
                  <c:v>-1980</c:v>
                </c:pt>
                <c:pt idx="374">
                  <c:v>-3212</c:v>
                </c:pt>
                <c:pt idx="375">
                  <c:v>-4827</c:v>
                </c:pt>
                <c:pt idx="376">
                  <c:v>-5529.5</c:v>
                </c:pt>
                <c:pt idx="377">
                  <c:v>-5981</c:v>
                </c:pt>
                <c:pt idx="378">
                  <c:v>-7129</c:v>
                </c:pt>
                <c:pt idx="379">
                  <c:v>-8043.5</c:v>
                </c:pt>
                <c:pt idx="380">
                  <c:v>-8174.5</c:v>
                </c:pt>
                <c:pt idx="381">
                  <c:v>-8301</c:v>
                </c:pt>
                <c:pt idx="382">
                  <c:v>-7512</c:v>
                </c:pt>
                <c:pt idx="383">
                  <c:v>-7752</c:v>
                </c:pt>
                <c:pt idx="384">
                  <c:v>-8045</c:v>
                </c:pt>
                <c:pt idx="385">
                  <c:v>-8387.5</c:v>
                </c:pt>
                <c:pt idx="386">
                  <c:v>-8773</c:v>
                </c:pt>
                <c:pt idx="387">
                  <c:v>-8767.5</c:v>
                </c:pt>
                <c:pt idx="388">
                  <c:v>-8821</c:v>
                </c:pt>
                <c:pt idx="389">
                  <c:v>-8820</c:v>
                </c:pt>
                <c:pt idx="390">
                  <c:v>-9491.5</c:v>
                </c:pt>
                <c:pt idx="391">
                  <c:v>-9523</c:v>
                </c:pt>
                <c:pt idx="392">
                  <c:v>-9081</c:v>
                </c:pt>
                <c:pt idx="393">
                  <c:v>-8304</c:v>
                </c:pt>
                <c:pt idx="394">
                  <c:v>-7669.5</c:v>
                </c:pt>
                <c:pt idx="395">
                  <c:v>-7001</c:v>
                </c:pt>
                <c:pt idx="396">
                  <c:v>-5993</c:v>
                </c:pt>
                <c:pt idx="397">
                  <c:v>-5587</c:v>
                </c:pt>
                <c:pt idx="398">
                  <c:v>-5714</c:v>
                </c:pt>
                <c:pt idx="399">
                  <c:v>-5983.5</c:v>
                </c:pt>
                <c:pt idx="400">
                  <c:v>-5616</c:v>
                </c:pt>
                <c:pt idx="401">
                  <c:v>-5592</c:v>
                </c:pt>
                <c:pt idx="402">
                  <c:v>-5798.5</c:v>
                </c:pt>
                <c:pt idx="403">
                  <c:v>-6478</c:v>
                </c:pt>
                <c:pt idx="404">
                  <c:v>-7775</c:v>
                </c:pt>
                <c:pt idx="405">
                  <c:v>-9108.5</c:v>
                </c:pt>
                <c:pt idx="406">
                  <c:v>-8090.5</c:v>
                </c:pt>
                <c:pt idx="407">
                  <c:v>-7694</c:v>
                </c:pt>
                <c:pt idx="408">
                  <c:v>-8686.5</c:v>
                </c:pt>
                <c:pt idx="409">
                  <c:v>-9980.5</c:v>
                </c:pt>
                <c:pt idx="410">
                  <c:v>-10786.5</c:v>
                </c:pt>
                <c:pt idx="411">
                  <c:v>-10796.5</c:v>
                </c:pt>
                <c:pt idx="412">
                  <c:v>-11077</c:v>
                </c:pt>
                <c:pt idx="413">
                  <c:v>-10992.5</c:v>
                </c:pt>
                <c:pt idx="414">
                  <c:v>-11015</c:v>
                </c:pt>
                <c:pt idx="415">
                  <c:v>-9841</c:v>
                </c:pt>
                <c:pt idx="416">
                  <c:v>-8377</c:v>
                </c:pt>
                <c:pt idx="417">
                  <c:v>-6399.5</c:v>
                </c:pt>
                <c:pt idx="418">
                  <c:v>-5061</c:v>
                </c:pt>
                <c:pt idx="419">
                  <c:v>-4497.5</c:v>
                </c:pt>
                <c:pt idx="420">
                  <c:v>-3652.5</c:v>
                </c:pt>
                <c:pt idx="421">
                  <c:v>-3813</c:v>
                </c:pt>
                <c:pt idx="422">
                  <c:v>-3976.5</c:v>
                </c:pt>
                <c:pt idx="423">
                  <c:v>-4283</c:v>
                </c:pt>
                <c:pt idx="424">
                  <c:v>-4163.5</c:v>
                </c:pt>
                <c:pt idx="425">
                  <c:v>-4443.5</c:v>
                </c:pt>
                <c:pt idx="426">
                  <c:v>-4805</c:v>
                </c:pt>
                <c:pt idx="427">
                  <c:v>-5570.5</c:v>
                </c:pt>
                <c:pt idx="428">
                  <c:v>-7238</c:v>
                </c:pt>
                <c:pt idx="429">
                  <c:v>-8518.5</c:v>
                </c:pt>
                <c:pt idx="430">
                  <c:v>-6898</c:v>
                </c:pt>
                <c:pt idx="431">
                  <c:v>-5192.5</c:v>
                </c:pt>
                <c:pt idx="432">
                  <c:v>-7361.5</c:v>
                </c:pt>
                <c:pt idx="433">
                  <c:v>-8898.5</c:v>
                </c:pt>
                <c:pt idx="434">
                  <c:v>-9556.5</c:v>
                </c:pt>
                <c:pt idx="435">
                  <c:v>-10563</c:v>
                </c:pt>
                <c:pt idx="436">
                  <c:v>-10708.5</c:v>
                </c:pt>
                <c:pt idx="437">
                  <c:v>-10082</c:v>
                </c:pt>
                <c:pt idx="438">
                  <c:v>-8955</c:v>
                </c:pt>
                <c:pt idx="439">
                  <c:v>-7662.5</c:v>
                </c:pt>
                <c:pt idx="440">
                  <c:v>-6584</c:v>
                </c:pt>
                <c:pt idx="441">
                  <c:v>-4460</c:v>
                </c:pt>
                <c:pt idx="442">
                  <c:v>-2395</c:v>
                </c:pt>
                <c:pt idx="443">
                  <c:v>-1318</c:v>
                </c:pt>
                <c:pt idx="444">
                  <c:v>-1023</c:v>
                </c:pt>
                <c:pt idx="445">
                  <c:v>-1007.5</c:v>
                </c:pt>
                <c:pt idx="446">
                  <c:v>-1637.5</c:v>
                </c:pt>
                <c:pt idx="447">
                  <c:v>-1946.5</c:v>
                </c:pt>
                <c:pt idx="448">
                  <c:v>-2333</c:v>
                </c:pt>
                <c:pt idx="449">
                  <c:v>-3156.5</c:v>
                </c:pt>
                <c:pt idx="450">
                  <c:v>-3634.5</c:v>
                </c:pt>
                <c:pt idx="451">
                  <c:v>-4323</c:v>
                </c:pt>
                <c:pt idx="452">
                  <c:v>-6047.5</c:v>
                </c:pt>
                <c:pt idx="453">
                  <c:v>-7356.5</c:v>
                </c:pt>
                <c:pt idx="454">
                  <c:v>-6055</c:v>
                </c:pt>
                <c:pt idx="455">
                  <c:v>-4589</c:v>
                </c:pt>
                <c:pt idx="456">
                  <c:v>-5852.5</c:v>
                </c:pt>
                <c:pt idx="457">
                  <c:v>-7852</c:v>
                </c:pt>
                <c:pt idx="458">
                  <c:v>-8677.5</c:v>
                </c:pt>
                <c:pt idx="459">
                  <c:v>-9797</c:v>
                </c:pt>
                <c:pt idx="460">
                  <c:v>-10725.5</c:v>
                </c:pt>
                <c:pt idx="461">
                  <c:v>-10734</c:v>
                </c:pt>
                <c:pt idx="462">
                  <c:v>-9287.5</c:v>
                </c:pt>
                <c:pt idx="463">
                  <c:v>-5999.5</c:v>
                </c:pt>
                <c:pt idx="464">
                  <c:v>-4052.5</c:v>
                </c:pt>
                <c:pt idx="465">
                  <c:v>-3041</c:v>
                </c:pt>
                <c:pt idx="466">
                  <c:v>-2900.5</c:v>
                </c:pt>
                <c:pt idx="467">
                  <c:v>-2449.5</c:v>
                </c:pt>
                <c:pt idx="468">
                  <c:v>-1762</c:v>
                </c:pt>
                <c:pt idx="469">
                  <c:v>-1827</c:v>
                </c:pt>
                <c:pt idx="470">
                  <c:v>-1982.5</c:v>
                </c:pt>
                <c:pt idx="471">
                  <c:v>-2237</c:v>
                </c:pt>
                <c:pt idx="472">
                  <c:v>-3095.5</c:v>
                </c:pt>
                <c:pt idx="473">
                  <c:v>-4623.5</c:v>
                </c:pt>
                <c:pt idx="474">
                  <c:v>-5397</c:v>
                </c:pt>
                <c:pt idx="475">
                  <c:v>-5914.5</c:v>
                </c:pt>
                <c:pt idx="476">
                  <c:v>-7129</c:v>
                </c:pt>
                <c:pt idx="477">
                  <c:v>-8961</c:v>
                </c:pt>
                <c:pt idx="478">
                  <c:v>-8036.5</c:v>
                </c:pt>
                <c:pt idx="479">
                  <c:v>-5956.5</c:v>
                </c:pt>
                <c:pt idx="480">
                  <c:v>-6718.5</c:v>
                </c:pt>
                <c:pt idx="481">
                  <c:v>-8325</c:v>
                </c:pt>
                <c:pt idx="482">
                  <c:v>-9233</c:v>
                </c:pt>
                <c:pt idx="483">
                  <c:v>-9847</c:v>
                </c:pt>
                <c:pt idx="484">
                  <c:v>-10683.5</c:v>
                </c:pt>
                <c:pt idx="485">
                  <c:v>-10880.5</c:v>
                </c:pt>
                <c:pt idx="486">
                  <c:v>-9803.5</c:v>
                </c:pt>
                <c:pt idx="487">
                  <c:v>-8616</c:v>
                </c:pt>
                <c:pt idx="488">
                  <c:v>-6787.5</c:v>
                </c:pt>
                <c:pt idx="489">
                  <c:v>-5110.5</c:v>
                </c:pt>
                <c:pt idx="490">
                  <c:v>-4284</c:v>
                </c:pt>
                <c:pt idx="491">
                  <c:v>-3860</c:v>
                </c:pt>
                <c:pt idx="492">
                  <c:v>-3805.5</c:v>
                </c:pt>
                <c:pt idx="493">
                  <c:v>-4044.5</c:v>
                </c:pt>
                <c:pt idx="494">
                  <c:v>-3898</c:v>
                </c:pt>
                <c:pt idx="495">
                  <c:v>-3933</c:v>
                </c:pt>
                <c:pt idx="496">
                  <c:v>-5076</c:v>
                </c:pt>
                <c:pt idx="497">
                  <c:v>-5597.5</c:v>
                </c:pt>
                <c:pt idx="498">
                  <c:v>-5946</c:v>
                </c:pt>
                <c:pt idx="499">
                  <c:v>-6859</c:v>
                </c:pt>
                <c:pt idx="500">
                  <c:v>-7762.5</c:v>
                </c:pt>
                <c:pt idx="501">
                  <c:v>-8406.5</c:v>
                </c:pt>
                <c:pt idx="502">
                  <c:v>-7611.5</c:v>
                </c:pt>
                <c:pt idx="503">
                  <c:v>-6279</c:v>
                </c:pt>
                <c:pt idx="504">
                  <c:v>-7241</c:v>
                </c:pt>
                <c:pt idx="505">
                  <c:v>-7943</c:v>
                </c:pt>
                <c:pt idx="506">
                  <c:v>-7093</c:v>
                </c:pt>
                <c:pt idx="507">
                  <c:v>-6564.5</c:v>
                </c:pt>
                <c:pt idx="508">
                  <c:v>-6359</c:v>
                </c:pt>
                <c:pt idx="509">
                  <c:v>-6437</c:v>
                </c:pt>
                <c:pt idx="510">
                  <c:v>-7562</c:v>
                </c:pt>
                <c:pt idx="511">
                  <c:v>-8231</c:v>
                </c:pt>
                <c:pt idx="512">
                  <c:v>-8489.5</c:v>
                </c:pt>
                <c:pt idx="513">
                  <c:v>-8461.5</c:v>
                </c:pt>
                <c:pt idx="514">
                  <c:v>-8344.5</c:v>
                </c:pt>
                <c:pt idx="515">
                  <c:v>-8446.5</c:v>
                </c:pt>
                <c:pt idx="516">
                  <c:v>-8074.5</c:v>
                </c:pt>
                <c:pt idx="517">
                  <c:v>-7993.5</c:v>
                </c:pt>
                <c:pt idx="518">
                  <c:v>-8207</c:v>
                </c:pt>
                <c:pt idx="519">
                  <c:v>-8250</c:v>
                </c:pt>
                <c:pt idx="520">
                  <c:v>-8975</c:v>
                </c:pt>
                <c:pt idx="521">
                  <c:v>-9177.5</c:v>
                </c:pt>
                <c:pt idx="522">
                  <c:v>-8702</c:v>
                </c:pt>
                <c:pt idx="523">
                  <c:v>-8706</c:v>
                </c:pt>
                <c:pt idx="524">
                  <c:v>-8213.5</c:v>
                </c:pt>
                <c:pt idx="525">
                  <c:v>-8366.5</c:v>
                </c:pt>
                <c:pt idx="526">
                  <c:v>-7776.5</c:v>
                </c:pt>
                <c:pt idx="527">
                  <c:v>-6153.5</c:v>
                </c:pt>
                <c:pt idx="528">
                  <c:v>-6559.5</c:v>
                </c:pt>
                <c:pt idx="529">
                  <c:v>-5856</c:v>
                </c:pt>
                <c:pt idx="530">
                  <c:v>-5002</c:v>
                </c:pt>
                <c:pt idx="531">
                  <c:v>-5153.5</c:v>
                </c:pt>
                <c:pt idx="532">
                  <c:v>-5353</c:v>
                </c:pt>
                <c:pt idx="533">
                  <c:v>-5642.5</c:v>
                </c:pt>
                <c:pt idx="534">
                  <c:v>-6005.5</c:v>
                </c:pt>
                <c:pt idx="535">
                  <c:v>-6131.5</c:v>
                </c:pt>
                <c:pt idx="536">
                  <c:v>-6633.5</c:v>
                </c:pt>
                <c:pt idx="537">
                  <c:v>-6098.5</c:v>
                </c:pt>
                <c:pt idx="538">
                  <c:v>-5199</c:v>
                </c:pt>
                <c:pt idx="539">
                  <c:v>-5056</c:v>
                </c:pt>
                <c:pt idx="540">
                  <c:v>-4148.5</c:v>
                </c:pt>
                <c:pt idx="541">
                  <c:v>-3745</c:v>
                </c:pt>
                <c:pt idx="542">
                  <c:v>-3815.5</c:v>
                </c:pt>
                <c:pt idx="543">
                  <c:v>-3525</c:v>
                </c:pt>
                <c:pt idx="544">
                  <c:v>-4138</c:v>
                </c:pt>
                <c:pt idx="545">
                  <c:v>-5621.5</c:v>
                </c:pt>
                <c:pt idx="546">
                  <c:v>-7192.5</c:v>
                </c:pt>
                <c:pt idx="547">
                  <c:v>-7920.5</c:v>
                </c:pt>
                <c:pt idx="548">
                  <c:v>-8659</c:v>
                </c:pt>
                <c:pt idx="549">
                  <c:v>-9046.5</c:v>
                </c:pt>
                <c:pt idx="550">
                  <c:v>-8258</c:v>
                </c:pt>
                <c:pt idx="551">
                  <c:v>-7175.5</c:v>
                </c:pt>
                <c:pt idx="552">
                  <c:v>-7355</c:v>
                </c:pt>
                <c:pt idx="553">
                  <c:v>-7010.5</c:v>
                </c:pt>
                <c:pt idx="554">
                  <c:v>-6725.5</c:v>
                </c:pt>
                <c:pt idx="555">
                  <c:v>-6787.5</c:v>
                </c:pt>
                <c:pt idx="556">
                  <c:v>-6748</c:v>
                </c:pt>
                <c:pt idx="557">
                  <c:v>-7327</c:v>
                </c:pt>
                <c:pt idx="558">
                  <c:v>-7945.5</c:v>
                </c:pt>
                <c:pt idx="559">
                  <c:v>-7313</c:v>
                </c:pt>
                <c:pt idx="560">
                  <c:v>-6984</c:v>
                </c:pt>
                <c:pt idx="561">
                  <c:v>-6450</c:v>
                </c:pt>
                <c:pt idx="562">
                  <c:v>-5373</c:v>
                </c:pt>
                <c:pt idx="563">
                  <c:v>-4891</c:v>
                </c:pt>
                <c:pt idx="564">
                  <c:v>-4696.5</c:v>
                </c:pt>
                <c:pt idx="565">
                  <c:v>-5267.5</c:v>
                </c:pt>
                <c:pt idx="566">
                  <c:v>-5037</c:v>
                </c:pt>
                <c:pt idx="567">
                  <c:v>-5492</c:v>
                </c:pt>
                <c:pt idx="568">
                  <c:v>-6660</c:v>
                </c:pt>
                <c:pt idx="569">
                  <c:v>-7117.5</c:v>
                </c:pt>
                <c:pt idx="570">
                  <c:v>-6310</c:v>
                </c:pt>
                <c:pt idx="571">
                  <c:v>-5675</c:v>
                </c:pt>
                <c:pt idx="572">
                  <c:v>-6176</c:v>
                </c:pt>
                <c:pt idx="573">
                  <c:v>-7219</c:v>
                </c:pt>
                <c:pt idx="574">
                  <c:v>-5939.5</c:v>
                </c:pt>
                <c:pt idx="575">
                  <c:v>-4857.5</c:v>
                </c:pt>
                <c:pt idx="576">
                  <c:v>-5398.5</c:v>
                </c:pt>
                <c:pt idx="577">
                  <c:v>-6892.5</c:v>
                </c:pt>
                <c:pt idx="578">
                  <c:v>-7906</c:v>
                </c:pt>
                <c:pt idx="579">
                  <c:v>-9317</c:v>
                </c:pt>
                <c:pt idx="580">
                  <c:v>-10058.5</c:v>
                </c:pt>
                <c:pt idx="581">
                  <c:v>-9671</c:v>
                </c:pt>
                <c:pt idx="582">
                  <c:v>-8325.5</c:v>
                </c:pt>
                <c:pt idx="583">
                  <c:v>-6364.5</c:v>
                </c:pt>
                <c:pt idx="584">
                  <c:v>-5347.5</c:v>
                </c:pt>
                <c:pt idx="585">
                  <c:v>-4276</c:v>
                </c:pt>
                <c:pt idx="586">
                  <c:v>-3607</c:v>
                </c:pt>
                <c:pt idx="587">
                  <c:v>-3901.5</c:v>
                </c:pt>
                <c:pt idx="588">
                  <c:v>-3875.5</c:v>
                </c:pt>
                <c:pt idx="589">
                  <c:v>-4241.5</c:v>
                </c:pt>
                <c:pt idx="590">
                  <c:v>-4750</c:v>
                </c:pt>
                <c:pt idx="591">
                  <c:v>-5613.5</c:v>
                </c:pt>
                <c:pt idx="592">
                  <c:v>-6322</c:v>
                </c:pt>
                <c:pt idx="593">
                  <c:v>-6526</c:v>
                </c:pt>
                <c:pt idx="594">
                  <c:v>-6209</c:v>
                </c:pt>
                <c:pt idx="595">
                  <c:v>-5852</c:v>
                </c:pt>
                <c:pt idx="596">
                  <c:v>-6742</c:v>
                </c:pt>
                <c:pt idx="597">
                  <c:v>-7962.5</c:v>
                </c:pt>
                <c:pt idx="598">
                  <c:v>-6295</c:v>
                </c:pt>
                <c:pt idx="599">
                  <c:v>-4464.5</c:v>
                </c:pt>
                <c:pt idx="600">
                  <c:v>-5378</c:v>
                </c:pt>
                <c:pt idx="601">
                  <c:v>-7330.5</c:v>
                </c:pt>
                <c:pt idx="602">
                  <c:v>-7988</c:v>
                </c:pt>
                <c:pt idx="603">
                  <c:v>-8528.5</c:v>
                </c:pt>
                <c:pt idx="604">
                  <c:v>-8964.5</c:v>
                </c:pt>
                <c:pt idx="605">
                  <c:v>-9063</c:v>
                </c:pt>
                <c:pt idx="606">
                  <c:v>-8881.5</c:v>
                </c:pt>
                <c:pt idx="607">
                  <c:v>-8096.5</c:v>
                </c:pt>
                <c:pt idx="608">
                  <c:v>-6571</c:v>
                </c:pt>
                <c:pt idx="609">
                  <c:v>-5181.5</c:v>
                </c:pt>
                <c:pt idx="610">
                  <c:v>-4408.5</c:v>
                </c:pt>
                <c:pt idx="611">
                  <c:v>-4270</c:v>
                </c:pt>
                <c:pt idx="612">
                  <c:v>-4311.5</c:v>
                </c:pt>
                <c:pt idx="613">
                  <c:v>-4951</c:v>
                </c:pt>
                <c:pt idx="614">
                  <c:v>-5414.5</c:v>
                </c:pt>
                <c:pt idx="615">
                  <c:v>-6017.5</c:v>
                </c:pt>
                <c:pt idx="616">
                  <c:v>-6071</c:v>
                </c:pt>
                <c:pt idx="617">
                  <c:v>-6023</c:v>
                </c:pt>
                <c:pt idx="618">
                  <c:v>-5789</c:v>
                </c:pt>
                <c:pt idx="619">
                  <c:v>-5943.5</c:v>
                </c:pt>
                <c:pt idx="620">
                  <c:v>-7188.5</c:v>
                </c:pt>
                <c:pt idx="621">
                  <c:v>-8347.5</c:v>
                </c:pt>
                <c:pt idx="622">
                  <c:v>-7667</c:v>
                </c:pt>
                <c:pt idx="623">
                  <c:v>-5782.5</c:v>
                </c:pt>
                <c:pt idx="624">
                  <c:v>-5880</c:v>
                </c:pt>
                <c:pt idx="625">
                  <c:v>-7344.5</c:v>
                </c:pt>
                <c:pt idx="626">
                  <c:v>-8358</c:v>
                </c:pt>
                <c:pt idx="627">
                  <c:v>-9449</c:v>
                </c:pt>
                <c:pt idx="628">
                  <c:v>-9828.5</c:v>
                </c:pt>
                <c:pt idx="629">
                  <c:v>-9598</c:v>
                </c:pt>
                <c:pt idx="630">
                  <c:v>-8848</c:v>
                </c:pt>
                <c:pt idx="631">
                  <c:v>-7323</c:v>
                </c:pt>
                <c:pt idx="632">
                  <c:v>-5704</c:v>
                </c:pt>
                <c:pt idx="633">
                  <c:v>-4680</c:v>
                </c:pt>
                <c:pt idx="634">
                  <c:v>-4702</c:v>
                </c:pt>
                <c:pt idx="635">
                  <c:v>-4728</c:v>
                </c:pt>
                <c:pt idx="636">
                  <c:v>-4570.5</c:v>
                </c:pt>
                <c:pt idx="637">
                  <c:v>-4756</c:v>
                </c:pt>
                <c:pt idx="638">
                  <c:v>-4950</c:v>
                </c:pt>
                <c:pt idx="639">
                  <c:v>-5501</c:v>
                </c:pt>
                <c:pt idx="640">
                  <c:v>-6291</c:v>
                </c:pt>
                <c:pt idx="641">
                  <c:v>-6834.5</c:v>
                </c:pt>
                <c:pt idx="642">
                  <c:v>-6795.5</c:v>
                </c:pt>
                <c:pt idx="643">
                  <c:v>-6721</c:v>
                </c:pt>
                <c:pt idx="644">
                  <c:v>-7936.5</c:v>
                </c:pt>
                <c:pt idx="645">
                  <c:v>-9154</c:v>
                </c:pt>
                <c:pt idx="646">
                  <c:v>-8389.5</c:v>
                </c:pt>
                <c:pt idx="647">
                  <c:v>-6456</c:v>
                </c:pt>
                <c:pt idx="648">
                  <c:v>-6863</c:v>
                </c:pt>
                <c:pt idx="649">
                  <c:v>-7718</c:v>
                </c:pt>
                <c:pt idx="650">
                  <c:v>-8618</c:v>
                </c:pt>
                <c:pt idx="651">
                  <c:v>-9722.5</c:v>
                </c:pt>
                <c:pt idx="652">
                  <c:v>-10610</c:v>
                </c:pt>
                <c:pt idx="653">
                  <c:v>-9903.5</c:v>
                </c:pt>
                <c:pt idx="654">
                  <c:v>-9720</c:v>
                </c:pt>
                <c:pt idx="655">
                  <c:v>-9232</c:v>
                </c:pt>
                <c:pt idx="656">
                  <c:v>-7595.5</c:v>
                </c:pt>
                <c:pt idx="657">
                  <c:v>-6029.5</c:v>
                </c:pt>
                <c:pt idx="658">
                  <c:v>-5495.5</c:v>
                </c:pt>
                <c:pt idx="659">
                  <c:v>-5342.5</c:v>
                </c:pt>
                <c:pt idx="660">
                  <c:v>-5334.5</c:v>
                </c:pt>
                <c:pt idx="661">
                  <c:v>-5636.5</c:v>
                </c:pt>
                <c:pt idx="662">
                  <c:v>-6214.5</c:v>
                </c:pt>
                <c:pt idx="663">
                  <c:v>-7051.5</c:v>
                </c:pt>
                <c:pt idx="664">
                  <c:v>-8033.5</c:v>
                </c:pt>
                <c:pt idx="665">
                  <c:v>-8515</c:v>
                </c:pt>
                <c:pt idx="666">
                  <c:v>-8883.5</c:v>
                </c:pt>
                <c:pt idx="667">
                  <c:v>-9604</c:v>
                </c:pt>
                <c:pt idx="668">
                  <c:v>-10569</c:v>
                </c:pt>
                <c:pt idx="669">
                  <c:v>-11023.5</c:v>
                </c:pt>
                <c:pt idx="670">
                  <c:v>-9678.5</c:v>
                </c:pt>
                <c:pt idx="671">
                  <c:v>-7730</c:v>
                </c:pt>
                <c:pt idx="672">
                  <c:v>-8432.5</c:v>
                </c:pt>
                <c:pt idx="673">
                  <c:v>-9326</c:v>
                </c:pt>
                <c:pt idx="674">
                  <c:v>-9044</c:v>
                </c:pt>
                <c:pt idx="675">
                  <c:v>-8876.5</c:v>
                </c:pt>
                <c:pt idx="676">
                  <c:v>-8558.5</c:v>
                </c:pt>
                <c:pt idx="677">
                  <c:v>-8596.5</c:v>
                </c:pt>
                <c:pt idx="678">
                  <c:v>-8712.5</c:v>
                </c:pt>
                <c:pt idx="679">
                  <c:v>-8491.5</c:v>
                </c:pt>
                <c:pt idx="680">
                  <c:v>-9027</c:v>
                </c:pt>
                <c:pt idx="681">
                  <c:v>-9854</c:v>
                </c:pt>
                <c:pt idx="682">
                  <c:v>-10139.5</c:v>
                </c:pt>
                <c:pt idx="683">
                  <c:v>-9660.5</c:v>
                </c:pt>
                <c:pt idx="684">
                  <c:v>-8830.5</c:v>
                </c:pt>
                <c:pt idx="685">
                  <c:v>-8665.5</c:v>
                </c:pt>
                <c:pt idx="686">
                  <c:v>-8906.5</c:v>
                </c:pt>
                <c:pt idx="687">
                  <c:v>-9313.5</c:v>
                </c:pt>
                <c:pt idx="688">
                  <c:v>-9606</c:v>
                </c:pt>
                <c:pt idx="689">
                  <c:v>-9647</c:v>
                </c:pt>
                <c:pt idx="690">
                  <c:v>-9633.5</c:v>
                </c:pt>
                <c:pt idx="691">
                  <c:v>-9523</c:v>
                </c:pt>
                <c:pt idx="692">
                  <c:v>-9840.5</c:v>
                </c:pt>
                <c:pt idx="693">
                  <c:v>-9988.5</c:v>
                </c:pt>
                <c:pt idx="694">
                  <c:v>-8949.5</c:v>
                </c:pt>
                <c:pt idx="695">
                  <c:v>-7751.5</c:v>
                </c:pt>
                <c:pt idx="696">
                  <c:v>-7457.5</c:v>
                </c:pt>
                <c:pt idx="697">
                  <c:v>-7000.5</c:v>
                </c:pt>
                <c:pt idx="698">
                  <c:v>-5691.5</c:v>
                </c:pt>
                <c:pt idx="699">
                  <c:v>-5467</c:v>
                </c:pt>
                <c:pt idx="700">
                  <c:v>-5582.5</c:v>
                </c:pt>
                <c:pt idx="701">
                  <c:v>-5670.5</c:v>
                </c:pt>
                <c:pt idx="702">
                  <c:v>-5813</c:v>
                </c:pt>
                <c:pt idx="703">
                  <c:v>-5746.5</c:v>
                </c:pt>
                <c:pt idx="704">
                  <c:v>-5624.5</c:v>
                </c:pt>
                <c:pt idx="705">
                  <c:v>-5362</c:v>
                </c:pt>
                <c:pt idx="706">
                  <c:v>-4708.5</c:v>
                </c:pt>
                <c:pt idx="707">
                  <c:v>-4310.5</c:v>
                </c:pt>
                <c:pt idx="708">
                  <c:v>-3403</c:v>
                </c:pt>
                <c:pt idx="709">
                  <c:v>-2657</c:v>
                </c:pt>
                <c:pt idx="710">
                  <c:v>-3127.5</c:v>
                </c:pt>
                <c:pt idx="711">
                  <c:v>-3773</c:v>
                </c:pt>
                <c:pt idx="712">
                  <c:v>-4808</c:v>
                </c:pt>
                <c:pt idx="713">
                  <c:v>-6359.5</c:v>
                </c:pt>
                <c:pt idx="714">
                  <c:v>-8090.5</c:v>
                </c:pt>
                <c:pt idx="715">
                  <c:v>-9252.5</c:v>
                </c:pt>
                <c:pt idx="716">
                  <c:v>-9277</c:v>
                </c:pt>
                <c:pt idx="717">
                  <c:v>-9420</c:v>
                </c:pt>
                <c:pt idx="718">
                  <c:v>-8811.5</c:v>
                </c:pt>
                <c:pt idx="719">
                  <c:v>-839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91865472"/>
        <c:axId val="91867008"/>
      </c:scatterChart>
      <c:valAx>
        <c:axId val="91865472"/>
        <c:scaling>
          <c:orientation val="minMax"/>
          <c:min val="35000"/>
        </c:scaling>
        <c:axPos val="b"/>
        <c:numFmt formatCode="0" sourceLinked="0"/>
        <c:tickLblPos val="nextTo"/>
        <c:crossAx val="91867008"/>
        <c:crosses val="autoZero"/>
        <c:crossBetween val="midCat"/>
        <c:majorUnit val="5000"/>
      </c:valAx>
      <c:valAx>
        <c:axId val="91867008"/>
        <c:scaling>
          <c:orientation val="minMax"/>
        </c:scaling>
        <c:axPos val="l"/>
        <c:majorGridlines/>
        <c:numFmt formatCode="0" sourceLinked="0"/>
        <c:tickLblPos val="nextTo"/>
        <c:crossAx val="91865472"/>
        <c:crosses val="autoZero"/>
        <c:crossBetween val="midCat"/>
      </c:valAx>
    </c:plotArea>
    <c:plotVisOnly val="1"/>
    <c:dispBlanksAs val="gap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856733744272389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-734.63333333333333</c:v>
                </c:pt>
                <c:pt idx="1">
                  <c:v>-997.5</c:v>
                </c:pt>
                <c:pt idx="2">
                  <c:v>-1126</c:v>
                </c:pt>
                <c:pt idx="3">
                  <c:v>-1390.2</c:v>
                </c:pt>
                <c:pt idx="4">
                  <c:v>-1467</c:v>
                </c:pt>
                <c:pt idx="5">
                  <c:v>-1423.8333333333333</c:v>
                </c:pt>
                <c:pt idx="6">
                  <c:v>-1209.7</c:v>
                </c:pt>
                <c:pt idx="7">
                  <c:v>-748.33333333333337</c:v>
                </c:pt>
                <c:pt idx="8">
                  <c:v>-339.8</c:v>
                </c:pt>
                <c:pt idx="9">
                  <c:v>453.83333333333331</c:v>
                </c:pt>
                <c:pt idx="10">
                  <c:v>633.4</c:v>
                </c:pt>
                <c:pt idx="11">
                  <c:v>781.36666666666667</c:v>
                </c:pt>
                <c:pt idx="12">
                  <c:v>1211</c:v>
                </c:pt>
                <c:pt idx="13">
                  <c:v>1044.9000000000001</c:v>
                </c:pt>
                <c:pt idx="14">
                  <c:v>1220.9333333333334</c:v>
                </c:pt>
                <c:pt idx="15">
                  <c:v>627.29999999999995</c:v>
                </c:pt>
                <c:pt idx="16">
                  <c:v>120.46666666666667</c:v>
                </c:pt>
                <c:pt idx="17">
                  <c:v>-329.73333333333335</c:v>
                </c:pt>
                <c:pt idx="18">
                  <c:v>-374.43333333333334</c:v>
                </c:pt>
                <c:pt idx="19">
                  <c:v>-661.6</c:v>
                </c:pt>
                <c:pt idx="20">
                  <c:v>-922.4</c:v>
                </c:pt>
                <c:pt idx="21">
                  <c:v>-1078.6666666666667</c:v>
                </c:pt>
                <c:pt idx="22">
                  <c:v>231.9</c:v>
                </c:pt>
                <c:pt idx="23">
                  <c:v>423.2</c:v>
                </c:pt>
              </c:numCache>
            </c:numRef>
          </c:val>
        </c:ser>
        <c:marker val="1"/>
        <c:axId val="209015552"/>
        <c:axId val="2090170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09036800"/>
        <c:axId val="209035264"/>
      </c:lineChart>
      <c:catAx>
        <c:axId val="209015552"/>
        <c:scaling>
          <c:orientation val="minMax"/>
        </c:scaling>
        <c:axPos val="b"/>
        <c:numFmt formatCode="General" sourceLinked="1"/>
        <c:majorTickMark val="none"/>
        <c:tickLblPos val="nextTo"/>
        <c:crossAx val="209017088"/>
        <c:crosses val="autoZero"/>
        <c:auto val="1"/>
        <c:lblAlgn val="ctr"/>
        <c:lblOffset val="100"/>
        <c:tickLblSkip val="1"/>
      </c:catAx>
      <c:valAx>
        <c:axId val="209017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015552"/>
        <c:crosses val="autoZero"/>
        <c:crossBetween val="between"/>
      </c:valAx>
      <c:valAx>
        <c:axId val="209035264"/>
        <c:scaling>
          <c:orientation val="minMax"/>
          <c:min val="35000"/>
        </c:scaling>
        <c:axPos val="r"/>
        <c:numFmt formatCode="0" sourceLinked="0"/>
        <c:tickLblPos val="nextTo"/>
        <c:crossAx val="209036800"/>
        <c:crosses val="max"/>
        <c:crossBetween val="between"/>
      </c:valAx>
      <c:catAx>
        <c:axId val="209036800"/>
        <c:scaling>
          <c:orientation val="minMax"/>
        </c:scaling>
        <c:delete val="1"/>
        <c:axPos val="b"/>
        <c:numFmt formatCode="General" sourceLinked="1"/>
        <c:tickLblPos val="none"/>
        <c:crossAx val="2090352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48"/>
          <c:y val="3.600207170312946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2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283.8666666666666</c:v>
                </c:pt>
                <c:pt idx="1">
                  <c:v>-1268.7333333333333</c:v>
                </c:pt>
                <c:pt idx="2">
                  <c:v>-1267.0333333333333</c:v>
                </c:pt>
                <c:pt idx="3">
                  <c:v>-1267.0333333333333</c:v>
                </c:pt>
                <c:pt idx="4">
                  <c:v>-1263.7</c:v>
                </c:pt>
                <c:pt idx="5">
                  <c:v>-1263.7333333333333</c:v>
                </c:pt>
                <c:pt idx="6">
                  <c:v>-1261.9333333333334</c:v>
                </c:pt>
                <c:pt idx="7">
                  <c:v>-1238.1666666666667</c:v>
                </c:pt>
                <c:pt idx="8">
                  <c:v>-1232.5666666666666</c:v>
                </c:pt>
                <c:pt idx="9">
                  <c:v>-1284.7666666666667</c:v>
                </c:pt>
                <c:pt idx="10">
                  <c:v>-1292.1333333333334</c:v>
                </c:pt>
                <c:pt idx="11">
                  <c:v>-1299.9333333333334</c:v>
                </c:pt>
                <c:pt idx="12">
                  <c:v>-1298.2</c:v>
                </c:pt>
                <c:pt idx="13">
                  <c:v>-1278.3666666666666</c:v>
                </c:pt>
                <c:pt idx="14">
                  <c:v>-1283.2666666666667</c:v>
                </c:pt>
                <c:pt idx="15">
                  <c:v>-1283.2333333333333</c:v>
                </c:pt>
                <c:pt idx="16">
                  <c:v>-1282.8666666666666</c:v>
                </c:pt>
                <c:pt idx="17">
                  <c:v>-1313.8</c:v>
                </c:pt>
                <c:pt idx="18">
                  <c:v>-1331.7666666666667</c:v>
                </c:pt>
                <c:pt idx="19">
                  <c:v>-1328.9333333333334</c:v>
                </c:pt>
                <c:pt idx="20">
                  <c:v>-1333.2333333333333</c:v>
                </c:pt>
                <c:pt idx="21">
                  <c:v>-1333.1666666666667</c:v>
                </c:pt>
                <c:pt idx="22">
                  <c:v>-1326.8333333333333</c:v>
                </c:pt>
                <c:pt idx="23">
                  <c:v>-1331.6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-852</c:v>
                </c:pt>
                <c:pt idx="1">
                  <c:v>-850</c:v>
                </c:pt>
                <c:pt idx="2">
                  <c:v>-849</c:v>
                </c:pt>
                <c:pt idx="3">
                  <c:v>-850</c:v>
                </c:pt>
                <c:pt idx="4">
                  <c:v>-850</c:v>
                </c:pt>
                <c:pt idx="5">
                  <c:v>-850</c:v>
                </c:pt>
                <c:pt idx="6">
                  <c:v>-850</c:v>
                </c:pt>
                <c:pt idx="7">
                  <c:v>-850</c:v>
                </c:pt>
                <c:pt idx="8">
                  <c:v>-845</c:v>
                </c:pt>
                <c:pt idx="9">
                  <c:v>-950</c:v>
                </c:pt>
                <c:pt idx="10">
                  <c:v>-1000</c:v>
                </c:pt>
                <c:pt idx="11">
                  <c:v>-1000</c:v>
                </c:pt>
                <c:pt idx="12">
                  <c:v>-958</c:v>
                </c:pt>
                <c:pt idx="13">
                  <c:v>-500</c:v>
                </c:pt>
                <c:pt idx="14">
                  <c:v>-500</c:v>
                </c:pt>
                <c:pt idx="15">
                  <c:v>-500</c:v>
                </c:pt>
                <c:pt idx="16">
                  <c:v>-492</c:v>
                </c:pt>
                <c:pt idx="17">
                  <c:v>-958</c:v>
                </c:pt>
                <c:pt idx="18">
                  <c:v>-1000</c:v>
                </c:pt>
                <c:pt idx="19">
                  <c:v>-997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000</c:v>
                </c:pt>
                <c:pt idx="1">
                  <c:v>-2000</c:v>
                </c:pt>
                <c:pt idx="2">
                  <c:v>-2000</c:v>
                </c:pt>
                <c:pt idx="3">
                  <c:v>-2000</c:v>
                </c:pt>
                <c:pt idx="4">
                  <c:v>-2000</c:v>
                </c:pt>
                <c:pt idx="5">
                  <c:v>-2000</c:v>
                </c:pt>
                <c:pt idx="6">
                  <c:v>-2000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</c:numCache>
            </c:numRef>
          </c:val>
        </c:ser>
        <c:axId val="209343232"/>
        <c:axId val="209344768"/>
      </c:barChart>
      <c:catAx>
        <c:axId val="209343232"/>
        <c:scaling>
          <c:orientation val="minMax"/>
        </c:scaling>
        <c:axPos val="b"/>
        <c:numFmt formatCode="General" sourceLinked="1"/>
        <c:majorTickMark val="none"/>
        <c:tickLblPos val="nextTo"/>
        <c:crossAx val="209344768"/>
        <c:crosses val="autoZero"/>
        <c:auto val="1"/>
        <c:lblAlgn val="ctr"/>
        <c:lblOffset val="100"/>
        <c:tickLblSkip val="1"/>
      </c:catAx>
      <c:valAx>
        <c:axId val="2093447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34323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64"/>
          <c:y val="3.600207170312948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4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091.6666666666665</c:v>
                </c:pt>
                <c:pt idx="1">
                  <c:v>-2024.6</c:v>
                </c:pt>
                <c:pt idx="2">
                  <c:v>-1982.9666666666667</c:v>
                </c:pt>
                <c:pt idx="3">
                  <c:v>-1945.8</c:v>
                </c:pt>
                <c:pt idx="4">
                  <c:v>-1964.9666666666667</c:v>
                </c:pt>
                <c:pt idx="5">
                  <c:v>-1984</c:v>
                </c:pt>
                <c:pt idx="6">
                  <c:v>-2016.4666666666667</c:v>
                </c:pt>
                <c:pt idx="7">
                  <c:v>-2049</c:v>
                </c:pt>
                <c:pt idx="8">
                  <c:v>-2094.1666666666665</c:v>
                </c:pt>
                <c:pt idx="9">
                  <c:v>-2126.6333333333332</c:v>
                </c:pt>
                <c:pt idx="10">
                  <c:v>-2143.7333333333331</c:v>
                </c:pt>
                <c:pt idx="11">
                  <c:v>-2150.1333333333332</c:v>
                </c:pt>
                <c:pt idx="12">
                  <c:v>-2078.2666666666669</c:v>
                </c:pt>
                <c:pt idx="13">
                  <c:v>-2078</c:v>
                </c:pt>
                <c:pt idx="14">
                  <c:v>-2105.8666666666668</c:v>
                </c:pt>
                <c:pt idx="15">
                  <c:v>-2101.5333333333333</c:v>
                </c:pt>
                <c:pt idx="16">
                  <c:v>-2072.8333333333335</c:v>
                </c:pt>
                <c:pt idx="17">
                  <c:v>-2097.6666666666665</c:v>
                </c:pt>
                <c:pt idx="18">
                  <c:v>-2146.6999999999998</c:v>
                </c:pt>
                <c:pt idx="19">
                  <c:v>-2124.1</c:v>
                </c:pt>
                <c:pt idx="20">
                  <c:v>-2127.4333333333334</c:v>
                </c:pt>
                <c:pt idx="21">
                  <c:v>-2124.5</c:v>
                </c:pt>
                <c:pt idx="22">
                  <c:v>-2196</c:v>
                </c:pt>
                <c:pt idx="23">
                  <c:v>-2143.233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399</c:v>
                </c:pt>
                <c:pt idx="1">
                  <c:v>-91</c:v>
                </c:pt>
                <c:pt idx="2">
                  <c:v>-540</c:v>
                </c:pt>
                <c:pt idx="3">
                  <c:v>-353</c:v>
                </c:pt>
                <c:pt idx="4">
                  <c:v>-307</c:v>
                </c:pt>
                <c:pt idx="5">
                  <c:v>-183</c:v>
                </c:pt>
                <c:pt idx="6">
                  <c:v>-145</c:v>
                </c:pt>
                <c:pt idx="7">
                  <c:v>-109</c:v>
                </c:pt>
                <c:pt idx="8">
                  <c:v>-301</c:v>
                </c:pt>
                <c:pt idx="9">
                  <c:v>146</c:v>
                </c:pt>
                <c:pt idx="10">
                  <c:v>-23</c:v>
                </c:pt>
                <c:pt idx="11">
                  <c:v>-555</c:v>
                </c:pt>
                <c:pt idx="12">
                  <c:v>-455</c:v>
                </c:pt>
                <c:pt idx="13">
                  <c:v>-187</c:v>
                </c:pt>
                <c:pt idx="14">
                  <c:v>-79</c:v>
                </c:pt>
                <c:pt idx="15">
                  <c:v>146</c:v>
                </c:pt>
                <c:pt idx="16">
                  <c:v>55</c:v>
                </c:pt>
                <c:pt idx="17">
                  <c:v>144</c:v>
                </c:pt>
                <c:pt idx="18">
                  <c:v>53</c:v>
                </c:pt>
                <c:pt idx="19">
                  <c:v>-113</c:v>
                </c:pt>
                <c:pt idx="20">
                  <c:v>-40</c:v>
                </c:pt>
                <c:pt idx="21">
                  <c:v>-12</c:v>
                </c:pt>
                <c:pt idx="22">
                  <c:v>-164</c:v>
                </c:pt>
                <c:pt idx="23">
                  <c:v>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932</c:v>
                </c:pt>
                <c:pt idx="1">
                  <c:v>-2954</c:v>
                </c:pt>
                <c:pt idx="2">
                  <c:v>-2946</c:v>
                </c:pt>
                <c:pt idx="3">
                  <c:v>-2985</c:v>
                </c:pt>
                <c:pt idx="4">
                  <c:v>-2992</c:v>
                </c:pt>
                <c:pt idx="5">
                  <c:v>-2995</c:v>
                </c:pt>
                <c:pt idx="6">
                  <c:v>-2995</c:v>
                </c:pt>
                <c:pt idx="7">
                  <c:v>-2995</c:v>
                </c:pt>
                <c:pt idx="8">
                  <c:v>-2996</c:v>
                </c:pt>
                <c:pt idx="9">
                  <c:v>-2947</c:v>
                </c:pt>
                <c:pt idx="10">
                  <c:v>-2982</c:v>
                </c:pt>
                <c:pt idx="11">
                  <c:v>-2993</c:v>
                </c:pt>
                <c:pt idx="12">
                  <c:v>-2995</c:v>
                </c:pt>
                <c:pt idx="13">
                  <c:v>-2890</c:v>
                </c:pt>
                <c:pt idx="14">
                  <c:v>-2880</c:v>
                </c:pt>
                <c:pt idx="15">
                  <c:v>-2892</c:v>
                </c:pt>
                <c:pt idx="16">
                  <c:v>-2892</c:v>
                </c:pt>
                <c:pt idx="17">
                  <c:v>-2995</c:v>
                </c:pt>
                <c:pt idx="18">
                  <c:v>-2996</c:v>
                </c:pt>
                <c:pt idx="19">
                  <c:v>-2996</c:v>
                </c:pt>
                <c:pt idx="20">
                  <c:v>-2996</c:v>
                </c:pt>
                <c:pt idx="21">
                  <c:v>-2993</c:v>
                </c:pt>
                <c:pt idx="22">
                  <c:v>-2996</c:v>
                </c:pt>
                <c:pt idx="23">
                  <c:v>-2996</c:v>
                </c:pt>
              </c:numCache>
            </c:numRef>
          </c:val>
        </c:ser>
        <c:axId val="209384192"/>
        <c:axId val="209385728"/>
      </c:barChart>
      <c:catAx>
        <c:axId val="209384192"/>
        <c:scaling>
          <c:orientation val="minMax"/>
        </c:scaling>
        <c:axPos val="b"/>
        <c:numFmt formatCode="General" sourceLinked="1"/>
        <c:majorTickMark val="none"/>
        <c:tickLblPos val="nextTo"/>
        <c:crossAx val="209385728"/>
        <c:crosses val="autoZero"/>
        <c:auto val="1"/>
        <c:lblAlgn val="ctr"/>
        <c:lblOffset val="100"/>
        <c:tickLblSkip val="1"/>
      </c:catAx>
      <c:valAx>
        <c:axId val="2093857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3841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35"/>
          <c:y val="3.60020717031294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879.9666666666667</c:v>
                </c:pt>
                <c:pt idx="1">
                  <c:v>-824.66666666666663</c:v>
                </c:pt>
                <c:pt idx="2">
                  <c:v>-693.43333333333328</c:v>
                </c:pt>
                <c:pt idx="3">
                  <c:v>-673.36666666666667</c:v>
                </c:pt>
                <c:pt idx="4">
                  <c:v>-643.5</c:v>
                </c:pt>
                <c:pt idx="5">
                  <c:v>-668.56666666666672</c:v>
                </c:pt>
                <c:pt idx="6">
                  <c:v>-666.26666666666665</c:v>
                </c:pt>
                <c:pt idx="7">
                  <c:v>-489.93333333333334</c:v>
                </c:pt>
                <c:pt idx="8">
                  <c:v>-552.33333333333337</c:v>
                </c:pt>
                <c:pt idx="9">
                  <c:v>-641.76666666666665</c:v>
                </c:pt>
                <c:pt idx="10">
                  <c:v>-730.7</c:v>
                </c:pt>
                <c:pt idx="11">
                  <c:v>-647.13333333333333</c:v>
                </c:pt>
                <c:pt idx="12">
                  <c:v>-705.1</c:v>
                </c:pt>
                <c:pt idx="13">
                  <c:v>-827.83333333333337</c:v>
                </c:pt>
                <c:pt idx="14">
                  <c:v>-870.16666666666663</c:v>
                </c:pt>
                <c:pt idx="15">
                  <c:v>-773.3</c:v>
                </c:pt>
                <c:pt idx="16">
                  <c:v>-780.76666666666665</c:v>
                </c:pt>
                <c:pt idx="17">
                  <c:v>-782.93333333333328</c:v>
                </c:pt>
                <c:pt idx="18">
                  <c:v>-744.0333333333333</c:v>
                </c:pt>
                <c:pt idx="19">
                  <c:v>-772.2</c:v>
                </c:pt>
                <c:pt idx="20">
                  <c:v>-897.1</c:v>
                </c:pt>
                <c:pt idx="21">
                  <c:v>-965.56666666666672</c:v>
                </c:pt>
                <c:pt idx="22">
                  <c:v>-959.26666666666665</c:v>
                </c:pt>
                <c:pt idx="23">
                  <c:v>-887.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679</c:v>
                </c:pt>
                <c:pt idx="1">
                  <c:v>787</c:v>
                </c:pt>
                <c:pt idx="2">
                  <c:v>1000</c:v>
                </c:pt>
                <c:pt idx="3">
                  <c:v>999</c:v>
                </c:pt>
                <c:pt idx="4">
                  <c:v>997</c:v>
                </c:pt>
                <c:pt idx="5">
                  <c:v>800</c:v>
                </c:pt>
                <c:pt idx="6">
                  <c:v>796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995</c:v>
                </c:pt>
                <c:pt idx="11">
                  <c:v>1000</c:v>
                </c:pt>
                <c:pt idx="12">
                  <c:v>822</c:v>
                </c:pt>
                <c:pt idx="13">
                  <c:v>564</c:v>
                </c:pt>
                <c:pt idx="14">
                  <c:v>875</c:v>
                </c:pt>
                <c:pt idx="15">
                  <c:v>940</c:v>
                </c:pt>
                <c:pt idx="16">
                  <c:v>751</c:v>
                </c:pt>
                <c:pt idx="17">
                  <c:v>511</c:v>
                </c:pt>
                <c:pt idx="18">
                  <c:v>701</c:v>
                </c:pt>
                <c:pt idx="19">
                  <c:v>720</c:v>
                </c:pt>
                <c:pt idx="20">
                  <c:v>416</c:v>
                </c:pt>
                <c:pt idx="21">
                  <c:v>174</c:v>
                </c:pt>
                <c:pt idx="22">
                  <c:v>-87</c:v>
                </c:pt>
                <c:pt idx="23">
                  <c:v>55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100</c:v>
                </c:pt>
                <c:pt idx="1">
                  <c:v>-1200</c:v>
                </c:pt>
                <c:pt idx="2">
                  <c:v>-1200</c:v>
                </c:pt>
                <c:pt idx="3">
                  <c:v>-1200</c:v>
                </c:pt>
                <c:pt idx="4">
                  <c:v>-120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1155</c:v>
                </c:pt>
                <c:pt idx="9">
                  <c:v>-1100</c:v>
                </c:pt>
                <c:pt idx="10">
                  <c:v>-1100</c:v>
                </c:pt>
                <c:pt idx="11">
                  <c:v>-1181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1100</c:v>
                </c:pt>
                <c:pt idx="16">
                  <c:v>-1100</c:v>
                </c:pt>
                <c:pt idx="17">
                  <c:v>-1100</c:v>
                </c:pt>
                <c:pt idx="18">
                  <c:v>-1100</c:v>
                </c:pt>
                <c:pt idx="19">
                  <c:v>-1100</c:v>
                </c:pt>
                <c:pt idx="20">
                  <c:v>-1100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</c:numCache>
            </c:numRef>
          </c:val>
        </c:ser>
        <c:axId val="209437440"/>
        <c:axId val="209438976"/>
      </c:barChart>
      <c:catAx>
        <c:axId val="209437440"/>
        <c:scaling>
          <c:orientation val="minMax"/>
        </c:scaling>
        <c:axPos val="b"/>
        <c:numFmt formatCode="General" sourceLinked="1"/>
        <c:majorTickMark val="none"/>
        <c:tickLblPos val="nextTo"/>
        <c:crossAx val="209438976"/>
        <c:crosses val="autoZero"/>
        <c:auto val="1"/>
        <c:lblAlgn val="ctr"/>
        <c:lblOffset val="100"/>
        <c:tickLblSkip val="1"/>
      </c:catAx>
      <c:valAx>
        <c:axId val="2094389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4374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46"/>
          <c:y val="3.600207170312945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611.6</c:v>
                </c:pt>
                <c:pt idx="1">
                  <c:v>-1590.9</c:v>
                </c:pt>
                <c:pt idx="2">
                  <c:v>-1604.4</c:v>
                </c:pt>
                <c:pt idx="3">
                  <c:v>-1605.4</c:v>
                </c:pt>
                <c:pt idx="4">
                  <c:v>-1607.9</c:v>
                </c:pt>
                <c:pt idx="5">
                  <c:v>-1606.2666666666667</c:v>
                </c:pt>
                <c:pt idx="6">
                  <c:v>-1625.8333333333333</c:v>
                </c:pt>
                <c:pt idx="7">
                  <c:v>-1768.3333333333333</c:v>
                </c:pt>
                <c:pt idx="8">
                  <c:v>-1840.2</c:v>
                </c:pt>
                <c:pt idx="9">
                  <c:v>-1886.1333333333334</c:v>
                </c:pt>
                <c:pt idx="10">
                  <c:v>-1890.1333333333334</c:v>
                </c:pt>
                <c:pt idx="11">
                  <c:v>-1882.3666666666666</c:v>
                </c:pt>
                <c:pt idx="12">
                  <c:v>-1778.4</c:v>
                </c:pt>
                <c:pt idx="13">
                  <c:v>-1757.4333333333334</c:v>
                </c:pt>
                <c:pt idx="14">
                  <c:v>-1836.2333333333333</c:v>
                </c:pt>
                <c:pt idx="15">
                  <c:v>-1888.9666666666667</c:v>
                </c:pt>
                <c:pt idx="16">
                  <c:v>-1912.8666666666666</c:v>
                </c:pt>
                <c:pt idx="17">
                  <c:v>-1926.6</c:v>
                </c:pt>
                <c:pt idx="18">
                  <c:v>-1932.3333333333333</c:v>
                </c:pt>
                <c:pt idx="19">
                  <c:v>-1961.2333333333333</c:v>
                </c:pt>
                <c:pt idx="20">
                  <c:v>-1967.5</c:v>
                </c:pt>
                <c:pt idx="21">
                  <c:v>-1920.1666666666667</c:v>
                </c:pt>
                <c:pt idx="22">
                  <c:v>-1864.5</c:v>
                </c:pt>
                <c:pt idx="23">
                  <c:v>-1702.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525</c:v>
                </c:pt>
                <c:pt idx="1">
                  <c:v>-525</c:v>
                </c:pt>
                <c:pt idx="2">
                  <c:v>-525</c:v>
                </c:pt>
                <c:pt idx="3">
                  <c:v>-525</c:v>
                </c:pt>
                <c:pt idx="4">
                  <c:v>-525</c:v>
                </c:pt>
                <c:pt idx="5">
                  <c:v>-525</c:v>
                </c:pt>
                <c:pt idx="6">
                  <c:v>-525</c:v>
                </c:pt>
                <c:pt idx="7">
                  <c:v>-525</c:v>
                </c:pt>
                <c:pt idx="8">
                  <c:v>-525</c:v>
                </c:pt>
                <c:pt idx="9">
                  <c:v>-365</c:v>
                </c:pt>
                <c:pt idx="10">
                  <c:v>-314</c:v>
                </c:pt>
                <c:pt idx="11">
                  <c:v>-107</c:v>
                </c:pt>
                <c:pt idx="12">
                  <c:v>29</c:v>
                </c:pt>
                <c:pt idx="13">
                  <c:v>327</c:v>
                </c:pt>
                <c:pt idx="14">
                  <c:v>-48</c:v>
                </c:pt>
                <c:pt idx="15">
                  <c:v>-258</c:v>
                </c:pt>
                <c:pt idx="16">
                  <c:v>-412</c:v>
                </c:pt>
                <c:pt idx="17">
                  <c:v>-525</c:v>
                </c:pt>
                <c:pt idx="18">
                  <c:v>-525</c:v>
                </c:pt>
                <c:pt idx="19">
                  <c:v>-525</c:v>
                </c:pt>
                <c:pt idx="20">
                  <c:v>-525</c:v>
                </c:pt>
                <c:pt idx="21">
                  <c:v>-525</c:v>
                </c:pt>
                <c:pt idx="22">
                  <c:v>-525</c:v>
                </c:pt>
                <c:pt idx="23">
                  <c:v>-52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318</c:v>
                </c:pt>
                <c:pt idx="1">
                  <c:v>-2318</c:v>
                </c:pt>
                <c:pt idx="2">
                  <c:v>-2318</c:v>
                </c:pt>
                <c:pt idx="3">
                  <c:v>-2318</c:v>
                </c:pt>
                <c:pt idx="4">
                  <c:v>-2318</c:v>
                </c:pt>
                <c:pt idx="5">
                  <c:v>-2318</c:v>
                </c:pt>
                <c:pt idx="6">
                  <c:v>-2318</c:v>
                </c:pt>
                <c:pt idx="7">
                  <c:v>-2468</c:v>
                </c:pt>
                <c:pt idx="8">
                  <c:v>-2468</c:v>
                </c:pt>
                <c:pt idx="9">
                  <c:v>-2468</c:v>
                </c:pt>
                <c:pt idx="10">
                  <c:v>-2468</c:v>
                </c:pt>
                <c:pt idx="11">
                  <c:v>-2468</c:v>
                </c:pt>
                <c:pt idx="12">
                  <c:v>-2468</c:v>
                </c:pt>
                <c:pt idx="13">
                  <c:v>-2468</c:v>
                </c:pt>
                <c:pt idx="14">
                  <c:v>-2468</c:v>
                </c:pt>
                <c:pt idx="15">
                  <c:v>-2468</c:v>
                </c:pt>
                <c:pt idx="16">
                  <c:v>-2468</c:v>
                </c:pt>
                <c:pt idx="17">
                  <c:v>-2468</c:v>
                </c:pt>
                <c:pt idx="18">
                  <c:v>-2468</c:v>
                </c:pt>
                <c:pt idx="19">
                  <c:v>-2468</c:v>
                </c:pt>
                <c:pt idx="20">
                  <c:v>-2468</c:v>
                </c:pt>
                <c:pt idx="21">
                  <c:v>-2468</c:v>
                </c:pt>
                <c:pt idx="22">
                  <c:v>-2468</c:v>
                </c:pt>
                <c:pt idx="23">
                  <c:v>-2318</c:v>
                </c:pt>
              </c:numCache>
            </c:numRef>
          </c:val>
        </c:ser>
        <c:axId val="209494784"/>
        <c:axId val="209496320"/>
      </c:barChart>
      <c:catAx>
        <c:axId val="209494784"/>
        <c:scaling>
          <c:orientation val="minMax"/>
        </c:scaling>
        <c:axPos val="b"/>
        <c:numFmt formatCode="General" sourceLinked="1"/>
        <c:majorTickMark val="none"/>
        <c:tickLblPos val="nextTo"/>
        <c:crossAx val="209496320"/>
        <c:crosses val="autoZero"/>
        <c:auto val="1"/>
        <c:lblAlgn val="ctr"/>
        <c:lblOffset val="100"/>
        <c:tickLblSkip val="1"/>
      </c:catAx>
      <c:valAx>
        <c:axId val="209496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4947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57"/>
          <c:y val="3.600207170312946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932.1333333333334</c:v>
                </c:pt>
                <c:pt idx="1">
                  <c:v>-2004.3333333333333</c:v>
                </c:pt>
                <c:pt idx="2">
                  <c:v>-2167.4</c:v>
                </c:pt>
                <c:pt idx="3">
                  <c:v>-2276.1333333333332</c:v>
                </c:pt>
                <c:pt idx="4">
                  <c:v>-2364.8666666666668</c:v>
                </c:pt>
                <c:pt idx="5">
                  <c:v>-2413.9</c:v>
                </c:pt>
                <c:pt idx="6">
                  <c:v>-2368.9</c:v>
                </c:pt>
                <c:pt idx="7">
                  <c:v>-2067.1</c:v>
                </c:pt>
                <c:pt idx="8">
                  <c:v>-1560.2</c:v>
                </c:pt>
                <c:pt idx="9">
                  <c:v>-1273.4333333333334</c:v>
                </c:pt>
                <c:pt idx="10">
                  <c:v>-1143.7</c:v>
                </c:pt>
                <c:pt idx="11">
                  <c:v>-1095.0666666666666</c:v>
                </c:pt>
                <c:pt idx="12">
                  <c:v>-819.63333333333333</c:v>
                </c:pt>
                <c:pt idx="13">
                  <c:v>-903.16666666666663</c:v>
                </c:pt>
                <c:pt idx="14">
                  <c:v>-1051.6333333333334</c:v>
                </c:pt>
                <c:pt idx="15">
                  <c:v>-1199.5</c:v>
                </c:pt>
                <c:pt idx="16">
                  <c:v>-1395.7333333333333</c:v>
                </c:pt>
                <c:pt idx="17">
                  <c:v>-1670.1666666666667</c:v>
                </c:pt>
                <c:pt idx="18">
                  <c:v>-1859.9</c:v>
                </c:pt>
                <c:pt idx="19">
                  <c:v>-1923.6666666666667</c:v>
                </c:pt>
                <c:pt idx="20">
                  <c:v>-2313.6999999999998</c:v>
                </c:pt>
                <c:pt idx="21">
                  <c:v>-2358.6999999999998</c:v>
                </c:pt>
                <c:pt idx="22">
                  <c:v>-1869.0666666666666</c:v>
                </c:pt>
                <c:pt idx="23">
                  <c:v>-1770.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386</c:v>
                </c:pt>
                <c:pt idx="1">
                  <c:v>786</c:v>
                </c:pt>
                <c:pt idx="2">
                  <c:v>748</c:v>
                </c:pt>
                <c:pt idx="3">
                  <c:v>847</c:v>
                </c:pt>
                <c:pt idx="4">
                  <c:v>471</c:v>
                </c:pt>
                <c:pt idx="5">
                  <c:v>430</c:v>
                </c:pt>
                <c:pt idx="6">
                  <c:v>637</c:v>
                </c:pt>
                <c:pt idx="7">
                  <c:v>566</c:v>
                </c:pt>
                <c:pt idx="8">
                  <c:v>904</c:v>
                </c:pt>
                <c:pt idx="9">
                  <c:v>1100</c:v>
                </c:pt>
                <c:pt idx="10">
                  <c:v>11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921</c:v>
                </c:pt>
                <c:pt idx="16">
                  <c:v>650</c:v>
                </c:pt>
                <c:pt idx="17">
                  <c:v>542</c:v>
                </c:pt>
                <c:pt idx="18">
                  <c:v>528</c:v>
                </c:pt>
                <c:pt idx="19">
                  <c:v>305</c:v>
                </c:pt>
                <c:pt idx="20">
                  <c:v>-24</c:v>
                </c:pt>
                <c:pt idx="21">
                  <c:v>-237</c:v>
                </c:pt>
                <c:pt idx="22">
                  <c:v>506</c:v>
                </c:pt>
                <c:pt idx="23">
                  <c:v>796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29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3000</c:v>
                </c:pt>
                <c:pt idx="14">
                  <c:v>-3000</c:v>
                </c:pt>
                <c:pt idx="15">
                  <c:v>-3000</c:v>
                </c:pt>
                <c:pt idx="16">
                  <c:v>-3000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2900</c:v>
                </c:pt>
                <c:pt idx="23">
                  <c:v>-3000</c:v>
                </c:pt>
              </c:numCache>
            </c:numRef>
          </c:val>
        </c:ser>
        <c:axId val="209629952"/>
        <c:axId val="209631488"/>
      </c:barChart>
      <c:catAx>
        <c:axId val="209629952"/>
        <c:scaling>
          <c:orientation val="minMax"/>
        </c:scaling>
        <c:axPos val="b"/>
        <c:numFmt formatCode="General" sourceLinked="1"/>
        <c:majorTickMark val="none"/>
        <c:tickLblPos val="nextTo"/>
        <c:crossAx val="209631488"/>
        <c:crosses val="autoZero"/>
        <c:auto val="1"/>
        <c:lblAlgn val="ctr"/>
        <c:lblOffset val="100"/>
        <c:tickLblSkip val="1"/>
      </c:catAx>
      <c:valAx>
        <c:axId val="209631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6299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856733744272391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283.8666666666666</c:v>
                </c:pt>
                <c:pt idx="1">
                  <c:v>-1268.7333333333333</c:v>
                </c:pt>
                <c:pt idx="2">
                  <c:v>-1267.0333333333333</c:v>
                </c:pt>
                <c:pt idx="3">
                  <c:v>-1267.0333333333333</c:v>
                </c:pt>
                <c:pt idx="4">
                  <c:v>-1263.7</c:v>
                </c:pt>
                <c:pt idx="5">
                  <c:v>-1263.7333333333333</c:v>
                </c:pt>
                <c:pt idx="6">
                  <c:v>-1261.9333333333334</c:v>
                </c:pt>
                <c:pt idx="7">
                  <c:v>-1238.1666666666667</c:v>
                </c:pt>
                <c:pt idx="8">
                  <c:v>-1232.5666666666666</c:v>
                </c:pt>
                <c:pt idx="9">
                  <c:v>-1284.7666666666667</c:v>
                </c:pt>
                <c:pt idx="10">
                  <c:v>-1292.1333333333334</c:v>
                </c:pt>
                <c:pt idx="11">
                  <c:v>-1299.9333333333334</c:v>
                </c:pt>
                <c:pt idx="12">
                  <c:v>-1298.2</c:v>
                </c:pt>
                <c:pt idx="13">
                  <c:v>-1278.3666666666666</c:v>
                </c:pt>
                <c:pt idx="14">
                  <c:v>-1283.2666666666667</c:v>
                </c:pt>
                <c:pt idx="15">
                  <c:v>-1283.2333333333333</c:v>
                </c:pt>
                <c:pt idx="16">
                  <c:v>-1282.8666666666666</c:v>
                </c:pt>
                <c:pt idx="17">
                  <c:v>-1313.8</c:v>
                </c:pt>
                <c:pt idx="18">
                  <c:v>-1331.7666666666667</c:v>
                </c:pt>
                <c:pt idx="19">
                  <c:v>-1328.9333333333334</c:v>
                </c:pt>
                <c:pt idx="20">
                  <c:v>-1333.2333333333333</c:v>
                </c:pt>
                <c:pt idx="21">
                  <c:v>-1333.1666666666667</c:v>
                </c:pt>
                <c:pt idx="22">
                  <c:v>-1326.8333333333333</c:v>
                </c:pt>
                <c:pt idx="23">
                  <c:v>-1331.6666666666667</c:v>
                </c:pt>
              </c:numCache>
            </c:numRef>
          </c:val>
        </c:ser>
        <c:marker val="1"/>
        <c:axId val="209694720"/>
        <c:axId val="2096962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09711872"/>
        <c:axId val="209697792"/>
      </c:lineChart>
      <c:catAx>
        <c:axId val="209694720"/>
        <c:scaling>
          <c:orientation val="minMax"/>
        </c:scaling>
        <c:axPos val="b"/>
        <c:numFmt formatCode="General" sourceLinked="1"/>
        <c:majorTickMark val="none"/>
        <c:tickLblPos val="nextTo"/>
        <c:crossAx val="209696256"/>
        <c:crosses val="autoZero"/>
        <c:auto val="1"/>
        <c:lblAlgn val="ctr"/>
        <c:lblOffset val="100"/>
        <c:tickLblSkip val="1"/>
      </c:catAx>
      <c:valAx>
        <c:axId val="2096962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694720"/>
        <c:crosses val="autoZero"/>
        <c:crossBetween val="between"/>
      </c:valAx>
      <c:valAx>
        <c:axId val="209697792"/>
        <c:scaling>
          <c:orientation val="minMax"/>
          <c:min val="35000"/>
        </c:scaling>
        <c:axPos val="r"/>
        <c:numFmt formatCode="0" sourceLinked="0"/>
        <c:tickLblPos val="nextTo"/>
        <c:crossAx val="209711872"/>
        <c:crosses val="max"/>
        <c:crossBetween val="between"/>
      </c:valAx>
      <c:catAx>
        <c:axId val="209711872"/>
        <c:scaling>
          <c:orientation val="minMax"/>
        </c:scaling>
        <c:delete val="1"/>
        <c:axPos val="b"/>
        <c:numFmt formatCode="General" sourceLinked="1"/>
        <c:tickLblPos val="none"/>
        <c:crossAx val="2096977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8567337442723934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091.6666666666665</c:v>
                </c:pt>
                <c:pt idx="1">
                  <c:v>-2024.6</c:v>
                </c:pt>
                <c:pt idx="2">
                  <c:v>-1982.9666666666667</c:v>
                </c:pt>
                <c:pt idx="3">
                  <c:v>-1945.8</c:v>
                </c:pt>
                <c:pt idx="4">
                  <c:v>-1964.9666666666667</c:v>
                </c:pt>
                <c:pt idx="5">
                  <c:v>-1984</c:v>
                </c:pt>
                <c:pt idx="6">
                  <c:v>-2016.4666666666667</c:v>
                </c:pt>
                <c:pt idx="7">
                  <c:v>-2049</c:v>
                </c:pt>
                <c:pt idx="8">
                  <c:v>-2094.1666666666665</c:v>
                </c:pt>
                <c:pt idx="9">
                  <c:v>-2126.6333333333332</c:v>
                </c:pt>
                <c:pt idx="10">
                  <c:v>-2143.7333333333331</c:v>
                </c:pt>
                <c:pt idx="11">
                  <c:v>-2150.1333333333332</c:v>
                </c:pt>
                <c:pt idx="12">
                  <c:v>-2078.2666666666669</c:v>
                </c:pt>
                <c:pt idx="13">
                  <c:v>-2078</c:v>
                </c:pt>
                <c:pt idx="14">
                  <c:v>-2105.8666666666668</c:v>
                </c:pt>
                <c:pt idx="15">
                  <c:v>-2101.5333333333333</c:v>
                </c:pt>
                <c:pt idx="16">
                  <c:v>-2072.8333333333335</c:v>
                </c:pt>
                <c:pt idx="17">
                  <c:v>-2097.6666666666665</c:v>
                </c:pt>
                <c:pt idx="18">
                  <c:v>-2146.6999999999998</c:v>
                </c:pt>
                <c:pt idx="19">
                  <c:v>-2124.1</c:v>
                </c:pt>
                <c:pt idx="20">
                  <c:v>-2127.4333333333334</c:v>
                </c:pt>
                <c:pt idx="21">
                  <c:v>-2124.5</c:v>
                </c:pt>
                <c:pt idx="22">
                  <c:v>-2196</c:v>
                </c:pt>
                <c:pt idx="23">
                  <c:v>-2143.2333333333331</c:v>
                </c:pt>
              </c:numCache>
            </c:numRef>
          </c:val>
        </c:ser>
        <c:marker val="1"/>
        <c:axId val="209882112"/>
        <c:axId val="2098839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09903616"/>
        <c:axId val="209885440"/>
      </c:lineChart>
      <c:catAx>
        <c:axId val="209882112"/>
        <c:scaling>
          <c:orientation val="minMax"/>
        </c:scaling>
        <c:axPos val="b"/>
        <c:numFmt formatCode="General" sourceLinked="1"/>
        <c:majorTickMark val="none"/>
        <c:tickLblPos val="nextTo"/>
        <c:crossAx val="209883904"/>
        <c:crosses val="autoZero"/>
        <c:auto val="1"/>
        <c:lblAlgn val="ctr"/>
        <c:lblOffset val="100"/>
        <c:tickLblSkip val="1"/>
      </c:catAx>
      <c:valAx>
        <c:axId val="209883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882112"/>
        <c:crosses val="autoZero"/>
        <c:crossBetween val="between"/>
      </c:valAx>
      <c:valAx>
        <c:axId val="209885440"/>
        <c:scaling>
          <c:orientation val="minMax"/>
          <c:min val="35000"/>
        </c:scaling>
        <c:axPos val="r"/>
        <c:numFmt formatCode="0" sourceLinked="0"/>
        <c:tickLblPos val="nextTo"/>
        <c:crossAx val="209903616"/>
        <c:crosses val="max"/>
        <c:crossBetween val="between"/>
      </c:valAx>
      <c:catAx>
        <c:axId val="209903616"/>
        <c:scaling>
          <c:orientation val="minMax"/>
        </c:scaling>
        <c:delete val="1"/>
        <c:axPos val="b"/>
        <c:numFmt formatCode="General" sourceLinked="1"/>
        <c:tickLblPos val="none"/>
        <c:crossAx val="20988544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856733744272396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879.9666666666667</c:v>
                </c:pt>
                <c:pt idx="1">
                  <c:v>-824.66666666666663</c:v>
                </c:pt>
                <c:pt idx="2">
                  <c:v>-693.43333333333328</c:v>
                </c:pt>
                <c:pt idx="3">
                  <c:v>-673.36666666666667</c:v>
                </c:pt>
                <c:pt idx="4">
                  <c:v>-643.5</c:v>
                </c:pt>
                <c:pt idx="5">
                  <c:v>-668.56666666666672</c:v>
                </c:pt>
                <c:pt idx="6">
                  <c:v>-666.26666666666665</c:v>
                </c:pt>
                <c:pt idx="7">
                  <c:v>-489.93333333333334</c:v>
                </c:pt>
                <c:pt idx="8">
                  <c:v>-552.33333333333337</c:v>
                </c:pt>
                <c:pt idx="9">
                  <c:v>-641.76666666666665</c:v>
                </c:pt>
                <c:pt idx="10">
                  <c:v>-730.7</c:v>
                </c:pt>
                <c:pt idx="11">
                  <c:v>-647.13333333333333</c:v>
                </c:pt>
                <c:pt idx="12">
                  <c:v>-705.1</c:v>
                </c:pt>
                <c:pt idx="13">
                  <c:v>-827.83333333333337</c:v>
                </c:pt>
                <c:pt idx="14">
                  <c:v>-870.16666666666663</c:v>
                </c:pt>
                <c:pt idx="15">
                  <c:v>-773.3</c:v>
                </c:pt>
                <c:pt idx="16">
                  <c:v>-780.76666666666665</c:v>
                </c:pt>
                <c:pt idx="17">
                  <c:v>-782.93333333333328</c:v>
                </c:pt>
                <c:pt idx="18">
                  <c:v>-744.0333333333333</c:v>
                </c:pt>
                <c:pt idx="19">
                  <c:v>-772.2</c:v>
                </c:pt>
                <c:pt idx="20">
                  <c:v>-897.1</c:v>
                </c:pt>
                <c:pt idx="21">
                  <c:v>-965.56666666666672</c:v>
                </c:pt>
                <c:pt idx="22">
                  <c:v>-959.26666666666665</c:v>
                </c:pt>
                <c:pt idx="23">
                  <c:v>-887.9</c:v>
                </c:pt>
              </c:numCache>
            </c:numRef>
          </c:val>
        </c:ser>
        <c:marker val="1"/>
        <c:axId val="210590336"/>
        <c:axId val="2105962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10599296"/>
        <c:axId val="210597760"/>
      </c:lineChart>
      <c:catAx>
        <c:axId val="210590336"/>
        <c:scaling>
          <c:orientation val="minMax"/>
        </c:scaling>
        <c:axPos val="b"/>
        <c:numFmt formatCode="General" sourceLinked="1"/>
        <c:majorTickMark val="none"/>
        <c:tickLblPos val="nextTo"/>
        <c:crossAx val="210596224"/>
        <c:crosses val="autoZero"/>
        <c:auto val="1"/>
        <c:lblAlgn val="ctr"/>
        <c:lblOffset val="100"/>
        <c:tickLblSkip val="1"/>
      </c:catAx>
      <c:valAx>
        <c:axId val="210596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590336"/>
        <c:crosses val="autoZero"/>
        <c:crossBetween val="between"/>
      </c:valAx>
      <c:valAx>
        <c:axId val="210597760"/>
        <c:scaling>
          <c:orientation val="minMax"/>
          <c:min val="35000"/>
        </c:scaling>
        <c:axPos val="r"/>
        <c:numFmt formatCode="0" sourceLinked="0"/>
        <c:tickLblPos val="nextTo"/>
        <c:crossAx val="210599296"/>
        <c:crosses val="max"/>
        <c:crossBetween val="between"/>
      </c:valAx>
      <c:catAx>
        <c:axId val="210599296"/>
        <c:scaling>
          <c:orientation val="minMax"/>
        </c:scaling>
        <c:delete val="1"/>
        <c:axPos val="b"/>
        <c:numFmt formatCode="General" sourceLinked="1"/>
        <c:tickLblPos val="none"/>
        <c:crossAx val="2105977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856733744272398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611.6</c:v>
                </c:pt>
                <c:pt idx="1">
                  <c:v>-1590.9</c:v>
                </c:pt>
                <c:pt idx="2">
                  <c:v>-1604.4</c:v>
                </c:pt>
                <c:pt idx="3">
                  <c:v>-1605.4</c:v>
                </c:pt>
                <c:pt idx="4">
                  <c:v>-1607.9</c:v>
                </c:pt>
                <c:pt idx="5">
                  <c:v>-1606.2666666666667</c:v>
                </c:pt>
                <c:pt idx="6">
                  <c:v>-1625.8333333333333</c:v>
                </c:pt>
                <c:pt idx="7">
                  <c:v>-1768.3333333333333</c:v>
                </c:pt>
                <c:pt idx="8">
                  <c:v>-1840.2</c:v>
                </c:pt>
                <c:pt idx="9">
                  <c:v>-1886.1333333333334</c:v>
                </c:pt>
                <c:pt idx="10">
                  <c:v>-1890.1333333333334</c:v>
                </c:pt>
                <c:pt idx="11">
                  <c:v>-1882.3666666666666</c:v>
                </c:pt>
                <c:pt idx="12">
                  <c:v>-1778.4</c:v>
                </c:pt>
                <c:pt idx="13">
                  <c:v>-1757.4333333333334</c:v>
                </c:pt>
                <c:pt idx="14">
                  <c:v>-1836.2333333333333</c:v>
                </c:pt>
                <c:pt idx="15">
                  <c:v>-1888.9666666666667</c:v>
                </c:pt>
                <c:pt idx="16">
                  <c:v>-1912.8666666666666</c:v>
                </c:pt>
                <c:pt idx="17">
                  <c:v>-1926.6</c:v>
                </c:pt>
                <c:pt idx="18">
                  <c:v>-1932.3333333333333</c:v>
                </c:pt>
                <c:pt idx="19">
                  <c:v>-1961.2333333333333</c:v>
                </c:pt>
                <c:pt idx="20">
                  <c:v>-1967.5</c:v>
                </c:pt>
                <c:pt idx="21">
                  <c:v>-1920.1666666666667</c:v>
                </c:pt>
                <c:pt idx="22">
                  <c:v>-1864.5</c:v>
                </c:pt>
                <c:pt idx="23">
                  <c:v>-1702.6</c:v>
                </c:pt>
              </c:numCache>
            </c:numRef>
          </c:val>
        </c:ser>
        <c:marker val="1"/>
        <c:axId val="210655104"/>
        <c:axId val="2106566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10664064"/>
        <c:axId val="210662528"/>
      </c:lineChart>
      <c:catAx>
        <c:axId val="210655104"/>
        <c:scaling>
          <c:orientation val="minMax"/>
        </c:scaling>
        <c:axPos val="b"/>
        <c:numFmt formatCode="General" sourceLinked="1"/>
        <c:majorTickMark val="none"/>
        <c:tickLblPos val="nextTo"/>
        <c:crossAx val="210656640"/>
        <c:crosses val="autoZero"/>
        <c:auto val="1"/>
        <c:lblAlgn val="ctr"/>
        <c:lblOffset val="100"/>
        <c:tickLblSkip val="1"/>
      </c:catAx>
      <c:valAx>
        <c:axId val="210656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655104"/>
        <c:crosses val="autoZero"/>
        <c:crossBetween val="between"/>
      </c:valAx>
      <c:valAx>
        <c:axId val="210662528"/>
        <c:scaling>
          <c:orientation val="minMax"/>
          <c:min val="35000"/>
        </c:scaling>
        <c:axPos val="r"/>
        <c:numFmt formatCode="0" sourceLinked="0"/>
        <c:tickLblPos val="nextTo"/>
        <c:crossAx val="210664064"/>
        <c:crosses val="max"/>
        <c:crossBetween val="between"/>
      </c:valAx>
      <c:catAx>
        <c:axId val="210664064"/>
        <c:scaling>
          <c:orientation val="minMax"/>
        </c:scaling>
        <c:delete val="1"/>
        <c:axPos val="b"/>
        <c:numFmt formatCode="General" sourceLinked="1"/>
        <c:tickLblPos val="none"/>
        <c:crossAx val="2106625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2"/>
          <c:y val="2.7011287893676988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2846</c:v>
                </c:pt>
                <c:pt idx="1">
                  <c:v>41535.5</c:v>
                </c:pt>
                <c:pt idx="2">
                  <c:v>40924.5</c:v>
                </c:pt>
                <c:pt idx="3">
                  <c:v>40312.5</c:v>
                </c:pt>
                <c:pt idx="4">
                  <c:v>39544.5</c:v>
                </c:pt>
                <c:pt idx="5">
                  <c:v>39371</c:v>
                </c:pt>
                <c:pt idx="6">
                  <c:v>39339</c:v>
                </c:pt>
                <c:pt idx="7">
                  <c:v>39654</c:v>
                </c:pt>
                <c:pt idx="8">
                  <c:v>39768.5</c:v>
                </c:pt>
                <c:pt idx="9">
                  <c:v>39906</c:v>
                </c:pt>
                <c:pt idx="10">
                  <c:v>39758</c:v>
                </c:pt>
                <c:pt idx="11">
                  <c:v>39767</c:v>
                </c:pt>
                <c:pt idx="12">
                  <c:v>39753.5</c:v>
                </c:pt>
                <c:pt idx="13">
                  <c:v>39513.5</c:v>
                </c:pt>
                <c:pt idx="14">
                  <c:v>39311</c:v>
                </c:pt>
                <c:pt idx="15">
                  <c:v>39632</c:v>
                </c:pt>
                <c:pt idx="16">
                  <c:v>39981.5</c:v>
                </c:pt>
                <c:pt idx="17">
                  <c:v>39742</c:v>
                </c:pt>
                <c:pt idx="18">
                  <c:v>39857</c:v>
                </c:pt>
                <c:pt idx="19">
                  <c:v>39936.5</c:v>
                </c:pt>
                <c:pt idx="20">
                  <c:v>39598.5</c:v>
                </c:pt>
                <c:pt idx="21">
                  <c:v>39500.5</c:v>
                </c:pt>
                <c:pt idx="22">
                  <c:v>39581.5</c:v>
                </c:pt>
                <c:pt idx="23">
                  <c:v>39676</c:v>
                </c:pt>
                <c:pt idx="24">
                  <c:v>38705</c:v>
                </c:pt>
                <c:pt idx="25">
                  <c:v>35952</c:v>
                </c:pt>
                <c:pt idx="26">
                  <c:v>34791</c:v>
                </c:pt>
                <c:pt idx="27">
                  <c:v>32569.5</c:v>
                </c:pt>
                <c:pt idx="28">
                  <c:v>30629.5</c:v>
                </c:pt>
                <c:pt idx="29">
                  <c:v>30641</c:v>
                </c:pt>
                <c:pt idx="30">
                  <c:v>30073.5</c:v>
                </c:pt>
                <c:pt idx="31">
                  <c:v>30440.5</c:v>
                </c:pt>
                <c:pt idx="32">
                  <c:v>31319</c:v>
                </c:pt>
                <c:pt idx="33">
                  <c:v>33630.5</c:v>
                </c:pt>
                <c:pt idx="34">
                  <c:v>35079</c:v>
                </c:pt>
                <c:pt idx="35">
                  <c:v>35624.5</c:v>
                </c:pt>
                <c:pt idx="36">
                  <c:v>35025</c:v>
                </c:pt>
                <c:pt idx="37">
                  <c:v>33752.5</c:v>
                </c:pt>
                <c:pt idx="38">
                  <c:v>32251</c:v>
                </c:pt>
                <c:pt idx="39">
                  <c:v>31173.5</c:v>
                </c:pt>
                <c:pt idx="40">
                  <c:v>30739.5</c:v>
                </c:pt>
                <c:pt idx="41">
                  <c:v>32411.5</c:v>
                </c:pt>
                <c:pt idx="42">
                  <c:v>35342.5</c:v>
                </c:pt>
                <c:pt idx="43">
                  <c:v>37619</c:v>
                </c:pt>
                <c:pt idx="44">
                  <c:v>38272.5</c:v>
                </c:pt>
                <c:pt idx="45">
                  <c:v>39127</c:v>
                </c:pt>
                <c:pt idx="46">
                  <c:v>40194.5</c:v>
                </c:pt>
                <c:pt idx="47">
                  <c:v>41009</c:v>
                </c:pt>
                <c:pt idx="48">
                  <c:v>40308.5</c:v>
                </c:pt>
                <c:pt idx="49">
                  <c:v>37620.5</c:v>
                </c:pt>
                <c:pt idx="50">
                  <c:v>36114.5</c:v>
                </c:pt>
                <c:pt idx="51">
                  <c:v>35040.5</c:v>
                </c:pt>
                <c:pt idx="52">
                  <c:v>35138</c:v>
                </c:pt>
                <c:pt idx="53">
                  <c:v>36608</c:v>
                </c:pt>
                <c:pt idx="54">
                  <c:v>38893</c:v>
                </c:pt>
                <c:pt idx="55">
                  <c:v>43261</c:v>
                </c:pt>
                <c:pt idx="56">
                  <c:v>44437</c:v>
                </c:pt>
                <c:pt idx="57">
                  <c:v>44527</c:v>
                </c:pt>
                <c:pt idx="58">
                  <c:v>44497</c:v>
                </c:pt>
                <c:pt idx="59">
                  <c:v>44481</c:v>
                </c:pt>
                <c:pt idx="60">
                  <c:v>44263</c:v>
                </c:pt>
                <c:pt idx="61">
                  <c:v>44280.5</c:v>
                </c:pt>
                <c:pt idx="62">
                  <c:v>44125</c:v>
                </c:pt>
                <c:pt idx="63">
                  <c:v>43879</c:v>
                </c:pt>
                <c:pt idx="64">
                  <c:v>43744.5</c:v>
                </c:pt>
                <c:pt idx="65">
                  <c:v>43229</c:v>
                </c:pt>
                <c:pt idx="66">
                  <c:v>43300</c:v>
                </c:pt>
                <c:pt idx="67">
                  <c:v>44167.5</c:v>
                </c:pt>
                <c:pt idx="68">
                  <c:v>44093</c:v>
                </c:pt>
                <c:pt idx="69">
                  <c:v>44071.5</c:v>
                </c:pt>
                <c:pt idx="70">
                  <c:v>43967.5</c:v>
                </c:pt>
                <c:pt idx="71">
                  <c:v>43605</c:v>
                </c:pt>
                <c:pt idx="72">
                  <c:v>43275.5</c:v>
                </c:pt>
                <c:pt idx="73">
                  <c:v>43208</c:v>
                </c:pt>
                <c:pt idx="74">
                  <c:v>43482.5</c:v>
                </c:pt>
                <c:pt idx="75">
                  <c:v>42283</c:v>
                </c:pt>
                <c:pt idx="76">
                  <c:v>41558</c:v>
                </c:pt>
                <c:pt idx="77">
                  <c:v>41958</c:v>
                </c:pt>
                <c:pt idx="78">
                  <c:v>43538.5</c:v>
                </c:pt>
                <c:pt idx="79">
                  <c:v>44656.5</c:v>
                </c:pt>
                <c:pt idx="80">
                  <c:v>44627</c:v>
                </c:pt>
                <c:pt idx="81">
                  <c:v>44678</c:v>
                </c:pt>
                <c:pt idx="82">
                  <c:v>44722</c:v>
                </c:pt>
                <c:pt idx="83">
                  <c:v>44448</c:v>
                </c:pt>
                <c:pt idx="84">
                  <c:v>44251</c:v>
                </c:pt>
                <c:pt idx="85">
                  <c:v>44157</c:v>
                </c:pt>
                <c:pt idx="86">
                  <c:v>43968</c:v>
                </c:pt>
                <c:pt idx="87">
                  <c:v>43650.5</c:v>
                </c:pt>
                <c:pt idx="88">
                  <c:v>43481</c:v>
                </c:pt>
                <c:pt idx="89">
                  <c:v>43166.5</c:v>
                </c:pt>
                <c:pt idx="90">
                  <c:v>43696</c:v>
                </c:pt>
                <c:pt idx="91">
                  <c:v>44438.5</c:v>
                </c:pt>
                <c:pt idx="92">
                  <c:v>44190.5</c:v>
                </c:pt>
                <c:pt idx="93">
                  <c:v>44418</c:v>
                </c:pt>
                <c:pt idx="94">
                  <c:v>44129</c:v>
                </c:pt>
                <c:pt idx="95">
                  <c:v>43935.5</c:v>
                </c:pt>
                <c:pt idx="96">
                  <c:v>44003</c:v>
                </c:pt>
                <c:pt idx="97">
                  <c:v>43454</c:v>
                </c:pt>
                <c:pt idx="98">
                  <c:v>43426.5</c:v>
                </c:pt>
                <c:pt idx="99">
                  <c:v>41882</c:v>
                </c:pt>
                <c:pt idx="100">
                  <c:v>41355</c:v>
                </c:pt>
                <c:pt idx="101">
                  <c:v>42200</c:v>
                </c:pt>
                <c:pt idx="102">
                  <c:v>43805.5</c:v>
                </c:pt>
                <c:pt idx="103">
                  <c:v>44954</c:v>
                </c:pt>
                <c:pt idx="104">
                  <c:v>44885</c:v>
                </c:pt>
                <c:pt idx="105">
                  <c:v>45088</c:v>
                </c:pt>
                <c:pt idx="106">
                  <c:v>44941</c:v>
                </c:pt>
                <c:pt idx="107">
                  <c:v>44897.5</c:v>
                </c:pt>
                <c:pt idx="108">
                  <c:v>44796.5</c:v>
                </c:pt>
                <c:pt idx="109">
                  <c:v>44694.5</c:v>
                </c:pt>
                <c:pt idx="110">
                  <c:v>44518</c:v>
                </c:pt>
                <c:pt idx="111">
                  <c:v>44485</c:v>
                </c:pt>
                <c:pt idx="112">
                  <c:v>44362</c:v>
                </c:pt>
                <c:pt idx="113">
                  <c:v>44242</c:v>
                </c:pt>
                <c:pt idx="114">
                  <c:v>44497</c:v>
                </c:pt>
                <c:pt idx="115">
                  <c:v>44763.5</c:v>
                </c:pt>
                <c:pt idx="116">
                  <c:v>44543.5</c:v>
                </c:pt>
                <c:pt idx="117">
                  <c:v>44225</c:v>
                </c:pt>
                <c:pt idx="118">
                  <c:v>43915</c:v>
                </c:pt>
                <c:pt idx="119">
                  <c:v>44062.5</c:v>
                </c:pt>
                <c:pt idx="120">
                  <c:v>44365.5</c:v>
                </c:pt>
                <c:pt idx="121">
                  <c:v>43707.5</c:v>
                </c:pt>
                <c:pt idx="122">
                  <c:v>43227.5</c:v>
                </c:pt>
                <c:pt idx="123">
                  <c:v>40614</c:v>
                </c:pt>
                <c:pt idx="124">
                  <c:v>40096</c:v>
                </c:pt>
                <c:pt idx="125">
                  <c:v>40862</c:v>
                </c:pt>
                <c:pt idx="126">
                  <c:v>42378.5</c:v>
                </c:pt>
                <c:pt idx="127">
                  <c:v>44767.5</c:v>
                </c:pt>
                <c:pt idx="128">
                  <c:v>44994.5</c:v>
                </c:pt>
                <c:pt idx="129">
                  <c:v>44827.5</c:v>
                </c:pt>
                <c:pt idx="130">
                  <c:v>44488</c:v>
                </c:pt>
                <c:pt idx="131">
                  <c:v>44199.5</c:v>
                </c:pt>
                <c:pt idx="132">
                  <c:v>44206</c:v>
                </c:pt>
                <c:pt idx="133">
                  <c:v>44311.5</c:v>
                </c:pt>
                <c:pt idx="134">
                  <c:v>44396.5</c:v>
                </c:pt>
                <c:pt idx="135">
                  <c:v>44346.5</c:v>
                </c:pt>
                <c:pt idx="136">
                  <c:v>44416.5</c:v>
                </c:pt>
                <c:pt idx="137">
                  <c:v>44174.5</c:v>
                </c:pt>
                <c:pt idx="138">
                  <c:v>44442.5</c:v>
                </c:pt>
                <c:pt idx="139">
                  <c:v>44631.5</c:v>
                </c:pt>
                <c:pt idx="140">
                  <c:v>44368</c:v>
                </c:pt>
                <c:pt idx="141">
                  <c:v>44054</c:v>
                </c:pt>
                <c:pt idx="142">
                  <c:v>43840.5</c:v>
                </c:pt>
                <c:pt idx="143">
                  <c:v>44383</c:v>
                </c:pt>
                <c:pt idx="144">
                  <c:v>44095.5</c:v>
                </c:pt>
                <c:pt idx="145">
                  <c:v>43786</c:v>
                </c:pt>
                <c:pt idx="146">
                  <c:v>42515.5</c:v>
                </c:pt>
                <c:pt idx="147">
                  <c:v>40360</c:v>
                </c:pt>
                <c:pt idx="148">
                  <c:v>39216</c:v>
                </c:pt>
                <c:pt idx="149">
                  <c:v>40468</c:v>
                </c:pt>
                <c:pt idx="150">
                  <c:v>42317.5</c:v>
                </c:pt>
                <c:pt idx="151">
                  <c:v>44899.5</c:v>
                </c:pt>
                <c:pt idx="152">
                  <c:v>45385.5</c:v>
                </c:pt>
                <c:pt idx="153">
                  <c:v>45398.5</c:v>
                </c:pt>
                <c:pt idx="154">
                  <c:v>45247.5</c:v>
                </c:pt>
                <c:pt idx="155">
                  <c:v>45142</c:v>
                </c:pt>
                <c:pt idx="156">
                  <c:v>45097</c:v>
                </c:pt>
                <c:pt idx="157">
                  <c:v>45224.5</c:v>
                </c:pt>
                <c:pt idx="158">
                  <c:v>44216</c:v>
                </c:pt>
                <c:pt idx="159">
                  <c:v>44075</c:v>
                </c:pt>
                <c:pt idx="160">
                  <c:v>44146.5</c:v>
                </c:pt>
                <c:pt idx="161">
                  <c:v>44141</c:v>
                </c:pt>
                <c:pt idx="162">
                  <c:v>43861.5</c:v>
                </c:pt>
                <c:pt idx="163">
                  <c:v>43882</c:v>
                </c:pt>
                <c:pt idx="164">
                  <c:v>43476.5</c:v>
                </c:pt>
                <c:pt idx="165">
                  <c:v>43540</c:v>
                </c:pt>
                <c:pt idx="166">
                  <c:v>43532.5</c:v>
                </c:pt>
                <c:pt idx="167">
                  <c:v>43483.5</c:v>
                </c:pt>
                <c:pt idx="168">
                  <c:v>42454.5</c:v>
                </c:pt>
                <c:pt idx="169">
                  <c:v>40478.5</c:v>
                </c:pt>
                <c:pt idx="170">
                  <c:v>39461</c:v>
                </c:pt>
                <c:pt idx="171">
                  <c:v>37025.5</c:v>
                </c:pt>
                <c:pt idx="172">
                  <c:v>35540.5</c:v>
                </c:pt>
                <c:pt idx="173">
                  <c:v>35472</c:v>
                </c:pt>
                <c:pt idx="174">
                  <c:v>35239.5</c:v>
                </c:pt>
                <c:pt idx="175">
                  <c:v>36356</c:v>
                </c:pt>
                <c:pt idx="176">
                  <c:v>37639.5</c:v>
                </c:pt>
                <c:pt idx="177">
                  <c:v>38637</c:v>
                </c:pt>
                <c:pt idx="178">
                  <c:v>38926.5</c:v>
                </c:pt>
                <c:pt idx="179">
                  <c:v>38745</c:v>
                </c:pt>
                <c:pt idx="180">
                  <c:v>38812.5</c:v>
                </c:pt>
                <c:pt idx="181">
                  <c:v>38953</c:v>
                </c:pt>
                <c:pt idx="182">
                  <c:v>38738</c:v>
                </c:pt>
                <c:pt idx="183">
                  <c:v>38655.5</c:v>
                </c:pt>
                <c:pt idx="184">
                  <c:v>38276</c:v>
                </c:pt>
                <c:pt idx="185">
                  <c:v>38253</c:v>
                </c:pt>
                <c:pt idx="186">
                  <c:v>38331</c:v>
                </c:pt>
                <c:pt idx="187">
                  <c:v>38599</c:v>
                </c:pt>
                <c:pt idx="188">
                  <c:v>38740</c:v>
                </c:pt>
                <c:pt idx="189">
                  <c:v>38373.5</c:v>
                </c:pt>
                <c:pt idx="190">
                  <c:v>38023.5</c:v>
                </c:pt>
                <c:pt idx="191">
                  <c:v>38900.5</c:v>
                </c:pt>
                <c:pt idx="192">
                  <c:v>38709</c:v>
                </c:pt>
                <c:pt idx="193">
                  <c:v>38383</c:v>
                </c:pt>
                <c:pt idx="194">
                  <c:v>37379</c:v>
                </c:pt>
                <c:pt idx="195">
                  <c:v>34791</c:v>
                </c:pt>
                <c:pt idx="196">
                  <c:v>32841.5</c:v>
                </c:pt>
                <c:pt idx="197">
                  <c:v>32336</c:v>
                </c:pt>
                <c:pt idx="198">
                  <c:v>31570.5</c:v>
                </c:pt>
                <c:pt idx="199">
                  <c:v>31940</c:v>
                </c:pt>
                <c:pt idx="200">
                  <c:v>33607</c:v>
                </c:pt>
                <c:pt idx="201">
                  <c:v>35829</c:v>
                </c:pt>
                <c:pt idx="202">
                  <c:v>36617</c:v>
                </c:pt>
                <c:pt idx="203">
                  <c:v>37287</c:v>
                </c:pt>
                <c:pt idx="204">
                  <c:v>37250</c:v>
                </c:pt>
                <c:pt idx="205">
                  <c:v>36139.5</c:v>
                </c:pt>
                <c:pt idx="206">
                  <c:v>35180</c:v>
                </c:pt>
                <c:pt idx="207">
                  <c:v>34847.5</c:v>
                </c:pt>
                <c:pt idx="208">
                  <c:v>35184</c:v>
                </c:pt>
                <c:pt idx="209">
                  <c:v>36054.5</c:v>
                </c:pt>
                <c:pt idx="210">
                  <c:v>37602</c:v>
                </c:pt>
                <c:pt idx="211">
                  <c:v>38207.5</c:v>
                </c:pt>
                <c:pt idx="212">
                  <c:v>38377</c:v>
                </c:pt>
                <c:pt idx="213">
                  <c:v>39070</c:v>
                </c:pt>
                <c:pt idx="214">
                  <c:v>39364.5</c:v>
                </c:pt>
                <c:pt idx="215">
                  <c:v>39320.5</c:v>
                </c:pt>
                <c:pt idx="216">
                  <c:v>39638</c:v>
                </c:pt>
                <c:pt idx="217">
                  <c:v>38541</c:v>
                </c:pt>
                <c:pt idx="218">
                  <c:v>37854.5</c:v>
                </c:pt>
                <c:pt idx="219">
                  <c:v>36080.5</c:v>
                </c:pt>
                <c:pt idx="220">
                  <c:v>35582</c:v>
                </c:pt>
                <c:pt idx="221">
                  <c:v>36670.5</c:v>
                </c:pt>
                <c:pt idx="222">
                  <c:v>39061.5</c:v>
                </c:pt>
                <c:pt idx="223">
                  <c:v>41664.5</c:v>
                </c:pt>
                <c:pt idx="224">
                  <c:v>42279</c:v>
                </c:pt>
                <c:pt idx="225">
                  <c:v>42961.5</c:v>
                </c:pt>
                <c:pt idx="226">
                  <c:v>43602.5</c:v>
                </c:pt>
                <c:pt idx="227">
                  <c:v>43535</c:v>
                </c:pt>
                <c:pt idx="228">
                  <c:v>43712</c:v>
                </c:pt>
                <c:pt idx="229">
                  <c:v>43813.5</c:v>
                </c:pt>
                <c:pt idx="230">
                  <c:v>44018.5</c:v>
                </c:pt>
                <c:pt idx="231">
                  <c:v>44090.5</c:v>
                </c:pt>
                <c:pt idx="232">
                  <c:v>43910</c:v>
                </c:pt>
                <c:pt idx="233">
                  <c:v>43959</c:v>
                </c:pt>
                <c:pt idx="234">
                  <c:v>44197</c:v>
                </c:pt>
                <c:pt idx="235">
                  <c:v>44110.5</c:v>
                </c:pt>
                <c:pt idx="236">
                  <c:v>44040.5</c:v>
                </c:pt>
                <c:pt idx="237">
                  <c:v>43659.5</c:v>
                </c:pt>
                <c:pt idx="238">
                  <c:v>43327</c:v>
                </c:pt>
                <c:pt idx="239">
                  <c:v>43549.5</c:v>
                </c:pt>
                <c:pt idx="240">
                  <c:v>43672</c:v>
                </c:pt>
                <c:pt idx="241">
                  <c:v>43523.5</c:v>
                </c:pt>
                <c:pt idx="242">
                  <c:v>43762</c:v>
                </c:pt>
                <c:pt idx="243">
                  <c:v>42239.5</c:v>
                </c:pt>
                <c:pt idx="244">
                  <c:v>41134.5</c:v>
                </c:pt>
                <c:pt idx="245">
                  <c:v>41221</c:v>
                </c:pt>
                <c:pt idx="246">
                  <c:v>42931</c:v>
                </c:pt>
                <c:pt idx="247">
                  <c:v>44436.5</c:v>
                </c:pt>
                <c:pt idx="248">
                  <c:v>44249.5</c:v>
                </c:pt>
                <c:pt idx="249">
                  <c:v>44224</c:v>
                </c:pt>
                <c:pt idx="250">
                  <c:v>44239.5</c:v>
                </c:pt>
                <c:pt idx="251">
                  <c:v>44207</c:v>
                </c:pt>
                <c:pt idx="252">
                  <c:v>44114</c:v>
                </c:pt>
                <c:pt idx="253">
                  <c:v>43843</c:v>
                </c:pt>
                <c:pt idx="254">
                  <c:v>43935</c:v>
                </c:pt>
                <c:pt idx="255">
                  <c:v>43847</c:v>
                </c:pt>
                <c:pt idx="256">
                  <c:v>43633</c:v>
                </c:pt>
                <c:pt idx="257">
                  <c:v>43398</c:v>
                </c:pt>
                <c:pt idx="258">
                  <c:v>43586</c:v>
                </c:pt>
                <c:pt idx="259">
                  <c:v>44078.5</c:v>
                </c:pt>
                <c:pt idx="260">
                  <c:v>43930</c:v>
                </c:pt>
                <c:pt idx="261">
                  <c:v>43880.5</c:v>
                </c:pt>
                <c:pt idx="262">
                  <c:v>43461.5</c:v>
                </c:pt>
                <c:pt idx="263">
                  <c:v>43415</c:v>
                </c:pt>
                <c:pt idx="264">
                  <c:v>43280</c:v>
                </c:pt>
                <c:pt idx="265">
                  <c:v>43093.5</c:v>
                </c:pt>
                <c:pt idx="266">
                  <c:v>42726</c:v>
                </c:pt>
                <c:pt idx="267">
                  <c:v>40856</c:v>
                </c:pt>
                <c:pt idx="268">
                  <c:v>39289</c:v>
                </c:pt>
                <c:pt idx="269">
                  <c:v>40030</c:v>
                </c:pt>
                <c:pt idx="270">
                  <c:v>42041</c:v>
                </c:pt>
                <c:pt idx="271">
                  <c:v>43888</c:v>
                </c:pt>
                <c:pt idx="272">
                  <c:v>44103.5</c:v>
                </c:pt>
                <c:pt idx="273">
                  <c:v>44155.5</c:v>
                </c:pt>
                <c:pt idx="274">
                  <c:v>44051.5</c:v>
                </c:pt>
                <c:pt idx="275">
                  <c:v>44001.5</c:v>
                </c:pt>
                <c:pt idx="276">
                  <c:v>43885.5</c:v>
                </c:pt>
                <c:pt idx="277">
                  <c:v>43574.5</c:v>
                </c:pt>
                <c:pt idx="278">
                  <c:v>43802</c:v>
                </c:pt>
                <c:pt idx="279">
                  <c:v>43825</c:v>
                </c:pt>
                <c:pt idx="280">
                  <c:v>43576</c:v>
                </c:pt>
                <c:pt idx="281">
                  <c:v>43446.5</c:v>
                </c:pt>
                <c:pt idx="282">
                  <c:v>43805.5</c:v>
                </c:pt>
                <c:pt idx="283">
                  <c:v>44020</c:v>
                </c:pt>
                <c:pt idx="284">
                  <c:v>43807.5</c:v>
                </c:pt>
                <c:pt idx="285">
                  <c:v>43497.5</c:v>
                </c:pt>
                <c:pt idx="286">
                  <c:v>43094.5</c:v>
                </c:pt>
                <c:pt idx="287">
                  <c:v>42921</c:v>
                </c:pt>
                <c:pt idx="288">
                  <c:v>42692</c:v>
                </c:pt>
                <c:pt idx="289">
                  <c:v>41696.5</c:v>
                </c:pt>
                <c:pt idx="290">
                  <c:v>41658</c:v>
                </c:pt>
                <c:pt idx="291">
                  <c:v>39704.5</c:v>
                </c:pt>
                <c:pt idx="292">
                  <c:v>38347</c:v>
                </c:pt>
                <c:pt idx="293">
                  <c:v>38864</c:v>
                </c:pt>
                <c:pt idx="294">
                  <c:v>41216.5</c:v>
                </c:pt>
                <c:pt idx="295">
                  <c:v>42768.5</c:v>
                </c:pt>
                <c:pt idx="296">
                  <c:v>42998.5</c:v>
                </c:pt>
                <c:pt idx="297">
                  <c:v>43025.5</c:v>
                </c:pt>
                <c:pt idx="298">
                  <c:v>43132.5</c:v>
                </c:pt>
                <c:pt idx="299">
                  <c:v>43051</c:v>
                </c:pt>
                <c:pt idx="300">
                  <c:v>42844.5</c:v>
                </c:pt>
                <c:pt idx="301">
                  <c:v>42720.5</c:v>
                </c:pt>
                <c:pt idx="302">
                  <c:v>43242.5</c:v>
                </c:pt>
                <c:pt idx="303">
                  <c:v>43079.5</c:v>
                </c:pt>
                <c:pt idx="304">
                  <c:v>42976</c:v>
                </c:pt>
                <c:pt idx="305">
                  <c:v>43385.5</c:v>
                </c:pt>
                <c:pt idx="306">
                  <c:v>43484</c:v>
                </c:pt>
                <c:pt idx="307">
                  <c:v>43952</c:v>
                </c:pt>
                <c:pt idx="308">
                  <c:v>43240</c:v>
                </c:pt>
                <c:pt idx="309">
                  <c:v>43590</c:v>
                </c:pt>
                <c:pt idx="310">
                  <c:v>43024.5</c:v>
                </c:pt>
                <c:pt idx="311">
                  <c:v>43850</c:v>
                </c:pt>
                <c:pt idx="312">
                  <c:v>42846</c:v>
                </c:pt>
                <c:pt idx="313">
                  <c:v>42084.5</c:v>
                </c:pt>
                <c:pt idx="314">
                  <c:v>41401.5</c:v>
                </c:pt>
                <c:pt idx="315">
                  <c:v>38505.5</c:v>
                </c:pt>
                <c:pt idx="316">
                  <c:v>38211</c:v>
                </c:pt>
                <c:pt idx="317">
                  <c:v>39510.5</c:v>
                </c:pt>
                <c:pt idx="318">
                  <c:v>42527.5</c:v>
                </c:pt>
                <c:pt idx="319">
                  <c:v>44049.5</c:v>
                </c:pt>
                <c:pt idx="320">
                  <c:v>44193</c:v>
                </c:pt>
                <c:pt idx="321">
                  <c:v>44053.5</c:v>
                </c:pt>
                <c:pt idx="322">
                  <c:v>44065</c:v>
                </c:pt>
                <c:pt idx="323">
                  <c:v>44020.5</c:v>
                </c:pt>
                <c:pt idx="324">
                  <c:v>44005</c:v>
                </c:pt>
                <c:pt idx="325">
                  <c:v>43818</c:v>
                </c:pt>
                <c:pt idx="326">
                  <c:v>43543</c:v>
                </c:pt>
                <c:pt idx="327">
                  <c:v>43535.5</c:v>
                </c:pt>
                <c:pt idx="328">
                  <c:v>43223</c:v>
                </c:pt>
                <c:pt idx="329">
                  <c:v>43651</c:v>
                </c:pt>
                <c:pt idx="330">
                  <c:v>44226.5</c:v>
                </c:pt>
                <c:pt idx="331">
                  <c:v>44259</c:v>
                </c:pt>
                <c:pt idx="332">
                  <c:v>43637</c:v>
                </c:pt>
                <c:pt idx="333">
                  <c:v>42963</c:v>
                </c:pt>
                <c:pt idx="334">
                  <c:v>42497.5</c:v>
                </c:pt>
                <c:pt idx="335">
                  <c:v>42278.5</c:v>
                </c:pt>
                <c:pt idx="336">
                  <c:v>40913.5</c:v>
                </c:pt>
                <c:pt idx="337">
                  <c:v>37559</c:v>
                </c:pt>
                <c:pt idx="338">
                  <c:v>35724</c:v>
                </c:pt>
                <c:pt idx="339">
                  <c:v>34328</c:v>
                </c:pt>
                <c:pt idx="340">
                  <c:v>33523.5</c:v>
                </c:pt>
                <c:pt idx="341">
                  <c:v>32769</c:v>
                </c:pt>
                <c:pt idx="342">
                  <c:v>32810</c:v>
                </c:pt>
                <c:pt idx="343">
                  <c:v>33949</c:v>
                </c:pt>
                <c:pt idx="344">
                  <c:v>35677.5</c:v>
                </c:pt>
                <c:pt idx="345">
                  <c:v>36514</c:v>
                </c:pt>
                <c:pt idx="346">
                  <c:v>36555.5</c:v>
                </c:pt>
                <c:pt idx="347">
                  <c:v>36476</c:v>
                </c:pt>
                <c:pt idx="348">
                  <c:v>35968.5</c:v>
                </c:pt>
                <c:pt idx="349">
                  <c:v>35111</c:v>
                </c:pt>
                <c:pt idx="350">
                  <c:v>33970.5</c:v>
                </c:pt>
                <c:pt idx="351">
                  <c:v>33182</c:v>
                </c:pt>
                <c:pt idx="352">
                  <c:v>33772</c:v>
                </c:pt>
                <c:pt idx="353">
                  <c:v>34373</c:v>
                </c:pt>
                <c:pt idx="354">
                  <c:v>34997</c:v>
                </c:pt>
                <c:pt idx="355">
                  <c:v>36042</c:v>
                </c:pt>
                <c:pt idx="356">
                  <c:v>36107</c:v>
                </c:pt>
                <c:pt idx="357">
                  <c:v>36046.5</c:v>
                </c:pt>
                <c:pt idx="358">
                  <c:v>36045</c:v>
                </c:pt>
                <c:pt idx="359">
                  <c:v>36138</c:v>
                </c:pt>
                <c:pt idx="360">
                  <c:v>35882.5</c:v>
                </c:pt>
                <c:pt idx="361">
                  <c:v>34511.5</c:v>
                </c:pt>
                <c:pt idx="362">
                  <c:v>33469.5</c:v>
                </c:pt>
                <c:pt idx="363">
                  <c:v>31755.5</c:v>
                </c:pt>
                <c:pt idx="364">
                  <c:v>31890</c:v>
                </c:pt>
                <c:pt idx="365">
                  <c:v>31975.5</c:v>
                </c:pt>
                <c:pt idx="366">
                  <c:v>31475</c:v>
                </c:pt>
                <c:pt idx="367">
                  <c:v>31673.5</c:v>
                </c:pt>
                <c:pt idx="368">
                  <c:v>32117</c:v>
                </c:pt>
                <c:pt idx="369">
                  <c:v>32284</c:v>
                </c:pt>
                <c:pt idx="370">
                  <c:v>31959.5</c:v>
                </c:pt>
                <c:pt idx="371">
                  <c:v>31922</c:v>
                </c:pt>
                <c:pt idx="372">
                  <c:v>32067</c:v>
                </c:pt>
                <c:pt idx="373">
                  <c:v>32175.5</c:v>
                </c:pt>
                <c:pt idx="374">
                  <c:v>32145</c:v>
                </c:pt>
                <c:pt idx="375">
                  <c:v>32282</c:v>
                </c:pt>
                <c:pt idx="376">
                  <c:v>32243.5</c:v>
                </c:pt>
                <c:pt idx="377">
                  <c:v>32249.5</c:v>
                </c:pt>
                <c:pt idx="378">
                  <c:v>33311.5</c:v>
                </c:pt>
                <c:pt idx="379">
                  <c:v>35491.5</c:v>
                </c:pt>
                <c:pt idx="380">
                  <c:v>35707.5</c:v>
                </c:pt>
                <c:pt idx="381">
                  <c:v>35669.5</c:v>
                </c:pt>
                <c:pt idx="382">
                  <c:v>35642.5</c:v>
                </c:pt>
                <c:pt idx="383">
                  <c:v>35957</c:v>
                </c:pt>
                <c:pt idx="384">
                  <c:v>35518</c:v>
                </c:pt>
                <c:pt idx="385">
                  <c:v>35390</c:v>
                </c:pt>
                <c:pt idx="386">
                  <c:v>34982</c:v>
                </c:pt>
                <c:pt idx="387">
                  <c:v>32999</c:v>
                </c:pt>
                <c:pt idx="388">
                  <c:v>32582.5</c:v>
                </c:pt>
                <c:pt idx="389">
                  <c:v>33666</c:v>
                </c:pt>
                <c:pt idx="390">
                  <c:v>36493</c:v>
                </c:pt>
                <c:pt idx="391">
                  <c:v>39980.5</c:v>
                </c:pt>
                <c:pt idx="392">
                  <c:v>41931.5</c:v>
                </c:pt>
                <c:pt idx="393">
                  <c:v>42635</c:v>
                </c:pt>
                <c:pt idx="394">
                  <c:v>42979.5</c:v>
                </c:pt>
                <c:pt idx="395">
                  <c:v>43068.5</c:v>
                </c:pt>
                <c:pt idx="396">
                  <c:v>42629.5</c:v>
                </c:pt>
                <c:pt idx="397">
                  <c:v>42749.5</c:v>
                </c:pt>
                <c:pt idx="398">
                  <c:v>42610.5</c:v>
                </c:pt>
                <c:pt idx="399">
                  <c:v>42186.5</c:v>
                </c:pt>
                <c:pt idx="400">
                  <c:v>41302.5</c:v>
                </c:pt>
                <c:pt idx="401">
                  <c:v>40988.5</c:v>
                </c:pt>
                <c:pt idx="402">
                  <c:v>41289</c:v>
                </c:pt>
                <c:pt idx="403">
                  <c:v>41691.5</c:v>
                </c:pt>
                <c:pt idx="404">
                  <c:v>41340</c:v>
                </c:pt>
                <c:pt idx="405">
                  <c:v>41309</c:v>
                </c:pt>
                <c:pt idx="406">
                  <c:v>41211.5</c:v>
                </c:pt>
                <c:pt idx="407">
                  <c:v>41869</c:v>
                </c:pt>
                <c:pt idx="408">
                  <c:v>41748.5</c:v>
                </c:pt>
                <c:pt idx="409">
                  <c:v>41553</c:v>
                </c:pt>
                <c:pt idx="410">
                  <c:v>41988</c:v>
                </c:pt>
                <c:pt idx="411">
                  <c:v>40276</c:v>
                </c:pt>
                <c:pt idx="412">
                  <c:v>39743.5</c:v>
                </c:pt>
                <c:pt idx="413">
                  <c:v>40243</c:v>
                </c:pt>
                <c:pt idx="414">
                  <c:v>41389.5</c:v>
                </c:pt>
                <c:pt idx="415">
                  <c:v>43032.5</c:v>
                </c:pt>
                <c:pt idx="416">
                  <c:v>43169</c:v>
                </c:pt>
                <c:pt idx="417">
                  <c:v>42884.5</c:v>
                </c:pt>
                <c:pt idx="418">
                  <c:v>42933.5</c:v>
                </c:pt>
                <c:pt idx="419">
                  <c:v>42564</c:v>
                </c:pt>
                <c:pt idx="420">
                  <c:v>42360.5</c:v>
                </c:pt>
                <c:pt idx="421">
                  <c:v>42398</c:v>
                </c:pt>
                <c:pt idx="422">
                  <c:v>42940.5</c:v>
                </c:pt>
                <c:pt idx="423">
                  <c:v>42693.5</c:v>
                </c:pt>
                <c:pt idx="424">
                  <c:v>42426.5</c:v>
                </c:pt>
                <c:pt idx="425">
                  <c:v>42043.5</c:v>
                </c:pt>
                <c:pt idx="426">
                  <c:v>41988</c:v>
                </c:pt>
                <c:pt idx="427">
                  <c:v>42598</c:v>
                </c:pt>
                <c:pt idx="428">
                  <c:v>42248</c:v>
                </c:pt>
                <c:pt idx="429">
                  <c:v>42164.5</c:v>
                </c:pt>
                <c:pt idx="430">
                  <c:v>41544</c:v>
                </c:pt>
                <c:pt idx="431">
                  <c:v>41770</c:v>
                </c:pt>
                <c:pt idx="432">
                  <c:v>40570.5</c:v>
                </c:pt>
                <c:pt idx="433">
                  <c:v>39879.5</c:v>
                </c:pt>
                <c:pt idx="434">
                  <c:v>40252</c:v>
                </c:pt>
                <c:pt idx="435">
                  <c:v>39257.5</c:v>
                </c:pt>
                <c:pt idx="436">
                  <c:v>38443.5</c:v>
                </c:pt>
                <c:pt idx="437">
                  <c:v>38189</c:v>
                </c:pt>
                <c:pt idx="438">
                  <c:v>38739.5</c:v>
                </c:pt>
                <c:pt idx="439">
                  <c:v>40318</c:v>
                </c:pt>
                <c:pt idx="440">
                  <c:v>40429.5</c:v>
                </c:pt>
                <c:pt idx="441">
                  <c:v>40430</c:v>
                </c:pt>
                <c:pt idx="442">
                  <c:v>40482</c:v>
                </c:pt>
                <c:pt idx="443">
                  <c:v>40464.5</c:v>
                </c:pt>
                <c:pt idx="444">
                  <c:v>40413</c:v>
                </c:pt>
                <c:pt idx="445">
                  <c:v>40371</c:v>
                </c:pt>
                <c:pt idx="446">
                  <c:v>40603</c:v>
                </c:pt>
                <c:pt idx="447">
                  <c:v>40203.5</c:v>
                </c:pt>
                <c:pt idx="448">
                  <c:v>40197.5</c:v>
                </c:pt>
                <c:pt idx="449">
                  <c:v>40097.5</c:v>
                </c:pt>
                <c:pt idx="450">
                  <c:v>40061.5</c:v>
                </c:pt>
                <c:pt idx="451">
                  <c:v>40389</c:v>
                </c:pt>
                <c:pt idx="452">
                  <c:v>39925.5</c:v>
                </c:pt>
                <c:pt idx="453">
                  <c:v>39908.5</c:v>
                </c:pt>
                <c:pt idx="454">
                  <c:v>39791.5</c:v>
                </c:pt>
                <c:pt idx="455">
                  <c:v>39403.5</c:v>
                </c:pt>
                <c:pt idx="456">
                  <c:v>39471.5</c:v>
                </c:pt>
                <c:pt idx="457">
                  <c:v>39223</c:v>
                </c:pt>
                <c:pt idx="458">
                  <c:v>39742.5</c:v>
                </c:pt>
                <c:pt idx="459">
                  <c:v>39485</c:v>
                </c:pt>
                <c:pt idx="460">
                  <c:v>39269</c:v>
                </c:pt>
                <c:pt idx="461">
                  <c:v>39648</c:v>
                </c:pt>
                <c:pt idx="462">
                  <c:v>39660</c:v>
                </c:pt>
                <c:pt idx="463">
                  <c:v>39950.5</c:v>
                </c:pt>
                <c:pt idx="464">
                  <c:v>40356.5</c:v>
                </c:pt>
                <c:pt idx="465">
                  <c:v>40370</c:v>
                </c:pt>
                <c:pt idx="466">
                  <c:v>40586.5</c:v>
                </c:pt>
                <c:pt idx="467">
                  <c:v>40718.5</c:v>
                </c:pt>
                <c:pt idx="468">
                  <c:v>40543.5</c:v>
                </c:pt>
                <c:pt idx="469">
                  <c:v>40334</c:v>
                </c:pt>
                <c:pt idx="470">
                  <c:v>40445</c:v>
                </c:pt>
                <c:pt idx="471">
                  <c:v>40114</c:v>
                </c:pt>
                <c:pt idx="472">
                  <c:v>39860.5</c:v>
                </c:pt>
                <c:pt idx="473">
                  <c:v>39718</c:v>
                </c:pt>
                <c:pt idx="474">
                  <c:v>40175</c:v>
                </c:pt>
                <c:pt idx="475">
                  <c:v>40652.5</c:v>
                </c:pt>
                <c:pt idx="476">
                  <c:v>40147</c:v>
                </c:pt>
                <c:pt idx="477">
                  <c:v>40229.5</c:v>
                </c:pt>
                <c:pt idx="478">
                  <c:v>39981.5</c:v>
                </c:pt>
                <c:pt idx="479">
                  <c:v>39900.5</c:v>
                </c:pt>
                <c:pt idx="480">
                  <c:v>39978</c:v>
                </c:pt>
                <c:pt idx="481">
                  <c:v>39946.5</c:v>
                </c:pt>
                <c:pt idx="482">
                  <c:v>39862.5</c:v>
                </c:pt>
                <c:pt idx="483">
                  <c:v>38779</c:v>
                </c:pt>
                <c:pt idx="484">
                  <c:v>38460</c:v>
                </c:pt>
                <c:pt idx="485">
                  <c:v>39119.5</c:v>
                </c:pt>
                <c:pt idx="486">
                  <c:v>40042.5</c:v>
                </c:pt>
                <c:pt idx="487">
                  <c:v>41410</c:v>
                </c:pt>
                <c:pt idx="488">
                  <c:v>41286</c:v>
                </c:pt>
                <c:pt idx="489">
                  <c:v>41235.5</c:v>
                </c:pt>
                <c:pt idx="490">
                  <c:v>41083.5</c:v>
                </c:pt>
                <c:pt idx="491">
                  <c:v>41403</c:v>
                </c:pt>
                <c:pt idx="492">
                  <c:v>41225.5</c:v>
                </c:pt>
                <c:pt idx="493">
                  <c:v>40874.5</c:v>
                </c:pt>
                <c:pt idx="494">
                  <c:v>40771</c:v>
                </c:pt>
                <c:pt idx="495">
                  <c:v>40456</c:v>
                </c:pt>
                <c:pt idx="496">
                  <c:v>40633</c:v>
                </c:pt>
                <c:pt idx="497">
                  <c:v>40843</c:v>
                </c:pt>
                <c:pt idx="498">
                  <c:v>40340</c:v>
                </c:pt>
                <c:pt idx="499">
                  <c:v>40410</c:v>
                </c:pt>
                <c:pt idx="500">
                  <c:v>40071.5</c:v>
                </c:pt>
                <c:pt idx="501">
                  <c:v>39689.5</c:v>
                </c:pt>
                <c:pt idx="502">
                  <c:v>39796.5</c:v>
                </c:pt>
                <c:pt idx="503">
                  <c:v>39816.5</c:v>
                </c:pt>
                <c:pt idx="504">
                  <c:v>38768</c:v>
                </c:pt>
                <c:pt idx="505">
                  <c:v>37290.5</c:v>
                </c:pt>
                <c:pt idx="506">
                  <c:v>36233</c:v>
                </c:pt>
                <c:pt idx="507">
                  <c:v>33913.5</c:v>
                </c:pt>
                <c:pt idx="508">
                  <c:v>31998.5</c:v>
                </c:pt>
                <c:pt idx="509">
                  <c:v>31520.5</c:v>
                </c:pt>
                <c:pt idx="510">
                  <c:v>32531.5</c:v>
                </c:pt>
                <c:pt idx="511">
                  <c:v>34404</c:v>
                </c:pt>
                <c:pt idx="512">
                  <c:v>35862.5</c:v>
                </c:pt>
                <c:pt idx="513">
                  <c:v>36265.5</c:v>
                </c:pt>
                <c:pt idx="514">
                  <c:v>36301</c:v>
                </c:pt>
                <c:pt idx="515">
                  <c:v>36309</c:v>
                </c:pt>
                <c:pt idx="516">
                  <c:v>36453</c:v>
                </c:pt>
                <c:pt idx="517">
                  <c:v>36490.5</c:v>
                </c:pt>
                <c:pt idx="518">
                  <c:v>35765.5</c:v>
                </c:pt>
                <c:pt idx="519">
                  <c:v>34903</c:v>
                </c:pt>
                <c:pt idx="520">
                  <c:v>35257.5</c:v>
                </c:pt>
                <c:pt idx="521">
                  <c:v>34896</c:v>
                </c:pt>
                <c:pt idx="522">
                  <c:v>35082.5</c:v>
                </c:pt>
                <c:pt idx="523">
                  <c:v>35550</c:v>
                </c:pt>
                <c:pt idx="524">
                  <c:v>34890.5</c:v>
                </c:pt>
                <c:pt idx="525">
                  <c:v>34896</c:v>
                </c:pt>
                <c:pt idx="526">
                  <c:v>34874</c:v>
                </c:pt>
                <c:pt idx="527">
                  <c:v>35424.5</c:v>
                </c:pt>
                <c:pt idx="528">
                  <c:v>34571</c:v>
                </c:pt>
                <c:pt idx="529">
                  <c:v>31188</c:v>
                </c:pt>
                <c:pt idx="530">
                  <c:v>29365.5</c:v>
                </c:pt>
                <c:pt idx="531">
                  <c:v>28502.5</c:v>
                </c:pt>
                <c:pt idx="532">
                  <c:v>26977.5</c:v>
                </c:pt>
                <c:pt idx="533">
                  <c:v>26605.5</c:v>
                </c:pt>
                <c:pt idx="534">
                  <c:v>26374</c:v>
                </c:pt>
                <c:pt idx="535">
                  <c:v>27104.5</c:v>
                </c:pt>
                <c:pt idx="536">
                  <c:v>28378.5</c:v>
                </c:pt>
                <c:pt idx="537">
                  <c:v>28469</c:v>
                </c:pt>
                <c:pt idx="538">
                  <c:v>28626.5</c:v>
                </c:pt>
                <c:pt idx="539">
                  <c:v>28443</c:v>
                </c:pt>
                <c:pt idx="540">
                  <c:v>28918</c:v>
                </c:pt>
                <c:pt idx="541">
                  <c:v>29271</c:v>
                </c:pt>
                <c:pt idx="542">
                  <c:v>28986.5</c:v>
                </c:pt>
                <c:pt idx="543">
                  <c:v>28021</c:v>
                </c:pt>
                <c:pt idx="544">
                  <c:v>27060</c:v>
                </c:pt>
                <c:pt idx="545">
                  <c:v>27369.5</c:v>
                </c:pt>
                <c:pt idx="546">
                  <c:v>29624</c:v>
                </c:pt>
                <c:pt idx="547">
                  <c:v>33066.5</c:v>
                </c:pt>
                <c:pt idx="548">
                  <c:v>34583</c:v>
                </c:pt>
                <c:pt idx="549">
                  <c:v>35186</c:v>
                </c:pt>
                <c:pt idx="550">
                  <c:v>35581.5</c:v>
                </c:pt>
                <c:pt idx="551">
                  <c:v>36056</c:v>
                </c:pt>
                <c:pt idx="552">
                  <c:v>35593.5</c:v>
                </c:pt>
                <c:pt idx="553">
                  <c:v>33869</c:v>
                </c:pt>
                <c:pt idx="554">
                  <c:v>33086</c:v>
                </c:pt>
                <c:pt idx="555">
                  <c:v>32051.5</c:v>
                </c:pt>
                <c:pt idx="556">
                  <c:v>31440.5</c:v>
                </c:pt>
                <c:pt idx="557">
                  <c:v>32495</c:v>
                </c:pt>
                <c:pt idx="558">
                  <c:v>34773</c:v>
                </c:pt>
                <c:pt idx="559">
                  <c:v>37860</c:v>
                </c:pt>
                <c:pt idx="560">
                  <c:v>39306.5</c:v>
                </c:pt>
                <c:pt idx="561">
                  <c:v>39606.5</c:v>
                </c:pt>
                <c:pt idx="562">
                  <c:v>39826</c:v>
                </c:pt>
                <c:pt idx="563">
                  <c:v>40014.5</c:v>
                </c:pt>
                <c:pt idx="564">
                  <c:v>39864</c:v>
                </c:pt>
                <c:pt idx="565">
                  <c:v>39094.5</c:v>
                </c:pt>
                <c:pt idx="566">
                  <c:v>38933.5</c:v>
                </c:pt>
                <c:pt idx="567">
                  <c:v>39131.5</c:v>
                </c:pt>
                <c:pt idx="568">
                  <c:v>39061</c:v>
                </c:pt>
                <c:pt idx="569">
                  <c:v>38005.5</c:v>
                </c:pt>
                <c:pt idx="570">
                  <c:v>37804</c:v>
                </c:pt>
                <c:pt idx="571">
                  <c:v>38686.5</c:v>
                </c:pt>
                <c:pt idx="572">
                  <c:v>38672.5</c:v>
                </c:pt>
                <c:pt idx="573">
                  <c:v>38728</c:v>
                </c:pt>
                <c:pt idx="574">
                  <c:v>38505</c:v>
                </c:pt>
                <c:pt idx="575">
                  <c:v>39033</c:v>
                </c:pt>
                <c:pt idx="576">
                  <c:v>38438.5</c:v>
                </c:pt>
                <c:pt idx="577">
                  <c:v>38447.5</c:v>
                </c:pt>
                <c:pt idx="578">
                  <c:v>38614</c:v>
                </c:pt>
                <c:pt idx="579">
                  <c:v>38781</c:v>
                </c:pt>
                <c:pt idx="580">
                  <c:v>38609.5</c:v>
                </c:pt>
                <c:pt idx="581">
                  <c:v>38826.5</c:v>
                </c:pt>
                <c:pt idx="582">
                  <c:v>39128.5</c:v>
                </c:pt>
                <c:pt idx="583">
                  <c:v>39985.5</c:v>
                </c:pt>
                <c:pt idx="584">
                  <c:v>40253</c:v>
                </c:pt>
                <c:pt idx="585">
                  <c:v>39981.5</c:v>
                </c:pt>
                <c:pt idx="586">
                  <c:v>40056.5</c:v>
                </c:pt>
                <c:pt idx="587">
                  <c:v>40436</c:v>
                </c:pt>
                <c:pt idx="588">
                  <c:v>40295.5</c:v>
                </c:pt>
                <c:pt idx="589">
                  <c:v>40541.5</c:v>
                </c:pt>
                <c:pt idx="590">
                  <c:v>40522.5</c:v>
                </c:pt>
                <c:pt idx="591">
                  <c:v>40529.5</c:v>
                </c:pt>
                <c:pt idx="592">
                  <c:v>40292</c:v>
                </c:pt>
                <c:pt idx="593">
                  <c:v>40052.5</c:v>
                </c:pt>
                <c:pt idx="594">
                  <c:v>40118.5</c:v>
                </c:pt>
                <c:pt idx="595">
                  <c:v>40177</c:v>
                </c:pt>
                <c:pt idx="596">
                  <c:v>40025</c:v>
                </c:pt>
                <c:pt idx="597">
                  <c:v>40054.5</c:v>
                </c:pt>
                <c:pt idx="598">
                  <c:v>39893.5</c:v>
                </c:pt>
                <c:pt idx="599">
                  <c:v>40002.5</c:v>
                </c:pt>
                <c:pt idx="600">
                  <c:v>39383.5</c:v>
                </c:pt>
                <c:pt idx="601">
                  <c:v>39431.5</c:v>
                </c:pt>
                <c:pt idx="602">
                  <c:v>39309</c:v>
                </c:pt>
                <c:pt idx="603">
                  <c:v>37740</c:v>
                </c:pt>
                <c:pt idx="604">
                  <c:v>37489.5</c:v>
                </c:pt>
                <c:pt idx="605">
                  <c:v>37961.5</c:v>
                </c:pt>
                <c:pt idx="606">
                  <c:v>38854.5</c:v>
                </c:pt>
                <c:pt idx="607">
                  <c:v>40337</c:v>
                </c:pt>
                <c:pt idx="608">
                  <c:v>40249</c:v>
                </c:pt>
                <c:pt idx="609">
                  <c:v>40256.5</c:v>
                </c:pt>
                <c:pt idx="610">
                  <c:v>40068</c:v>
                </c:pt>
                <c:pt idx="611">
                  <c:v>40213</c:v>
                </c:pt>
                <c:pt idx="612">
                  <c:v>40216</c:v>
                </c:pt>
                <c:pt idx="613">
                  <c:v>40188.5</c:v>
                </c:pt>
                <c:pt idx="614">
                  <c:v>40158</c:v>
                </c:pt>
                <c:pt idx="615">
                  <c:v>40008.5</c:v>
                </c:pt>
                <c:pt idx="616">
                  <c:v>39936.5</c:v>
                </c:pt>
                <c:pt idx="617">
                  <c:v>39707.5</c:v>
                </c:pt>
                <c:pt idx="618">
                  <c:v>39802.5</c:v>
                </c:pt>
                <c:pt idx="619">
                  <c:v>40349</c:v>
                </c:pt>
                <c:pt idx="620">
                  <c:v>40124</c:v>
                </c:pt>
                <c:pt idx="621">
                  <c:v>40520</c:v>
                </c:pt>
                <c:pt idx="622">
                  <c:v>40010.5</c:v>
                </c:pt>
                <c:pt idx="623">
                  <c:v>39972.5</c:v>
                </c:pt>
                <c:pt idx="624">
                  <c:v>40144.5</c:v>
                </c:pt>
                <c:pt idx="625">
                  <c:v>40057</c:v>
                </c:pt>
                <c:pt idx="626">
                  <c:v>40367.5</c:v>
                </c:pt>
                <c:pt idx="627">
                  <c:v>39928</c:v>
                </c:pt>
                <c:pt idx="628">
                  <c:v>39382.5</c:v>
                </c:pt>
                <c:pt idx="629">
                  <c:v>39707</c:v>
                </c:pt>
                <c:pt idx="630">
                  <c:v>40104</c:v>
                </c:pt>
                <c:pt idx="631">
                  <c:v>41089</c:v>
                </c:pt>
                <c:pt idx="632">
                  <c:v>41123</c:v>
                </c:pt>
                <c:pt idx="633">
                  <c:v>41289.5</c:v>
                </c:pt>
                <c:pt idx="634">
                  <c:v>41565.5</c:v>
                </c:pt>
                <c:pt idx="635">
                  <c:v>41579</c:v>
                </c:pt>
                <c:pt idx="636">
                  <c:v>41613.5</c:v>
                </c:pt>
                <c:pt idx="637">
                  <c:v>41677.5</c:v>
                </c:pt>
                <c:pt idx="638">
                  <c:v>41679.5</c:v>
                </c:pt>
                <c:pt idx="639">
                  <c:v>41404.5</c:v>
                </c:pt>
                <c:pt idx="640">
                  <c:v>41507</c:v>
                </c:pt>
                <c:pt idx="641">
                  <c:v>41478</c:v>
                </c:pt>
                <c:pt idx="642">
                  <c:v>41711</c:v>
                </c:pt>
                <c:pt idx="643">
                  <c:v>42605.5</c:v>
                </c:pt>
                <c:pt idx="644">
                  <c:v>42435.5</c:v>
                </c:pt>
                <c:pt idx="645">
                  <c:v>42539</c:v>
                </c:pt>
                <c:pt idx="646">
                  <c:v>42180.5</c:v>
                </c:pt>
                <c:pt idx="647">
                  <c:v>42291.5</c:v>
                </c:pt>
                <c:pt idx="648">
                  <c:v>42511</c:v>
                </c:pt>
                <c:pt idx="649">
                  <c:v>41971</c:v>
                </c:pt>
                <c:pt idx="650">
                  <c:v>41922</c:v>
                </c:pt>
                <c:pt idx="651">
                  <c:v>40885.5</c:v>
                </c:pt>
                <c:pt idx="652">
                  <c:v>40354</c:v>
                </c:pt>
                <c:pt idx="653">
                  <c:v>40068.5</c:v>
                </c:pt>
                <c:pt idx="654">
                  <c:v>41028.5</c:v>
                </c:pt>
                <c:pt idx="655">
                  <c:v>42567.5</c:v>
                </c:pt>
                <c:pt idx="656">
                  <c:v>43261</c:v>
                </c:pt>
                <c:pt idx="657">
                  <c:v>43336.5</c:v>
                </c:pt>
                <c:pt idx="658">
                  <c:v>43460.5</c:v>
                </c:pt>
                <c:pt idx="659">
                  <c:v>43347.5</c:v>
                </c:pt>
                <c:pt idx="660">
                  <c:v>43291.5</c:v>
                </c:pt>
                <c:pt idx="661">
                  <c:v>43167.5</c:v>
                </c:pt>
                <c:pt idx="662">
                  <c:v>43186</c:v>
                </c:pt>
                <c:pt idx="663">
                  <c:v>42988</c:v>
                </c:pt>
                <c:pt idx="664">
                  <c:v>42910.5</c:v>
                </c:pt>
                <c:pt idx="665">
                  <c:v>42897.5</c:v>
                </c:pt>
                <c:pt idx="666">
                  <c:v>43085.5</c:v>
                </c:pt>
                <c:pt idx="667">
                  <c:v>43219</c:v>
                </c:pt>
                <c:pt idx="668">
                  <c:v>43184</c:v>
                </c:pt>
                <c:pt idx="669">
                  <c:v>43160.5</c:v>
                </c:pt>
                <c:pt idx="670">
                  <c:v>42845.5</c:v>
                </c:pt>
                <c:pt idx="671">
                  <c:v>42321</c:v>
                </c:pt>
                <c:pt idx="672">
                  <c:v>40718</c:v>
                </c:pt>
                <c:pt idx="673">
                  <c:v>39678.5</c:v>
                </c:pt>
                <c:pt idx="674">
                  <c:v>39192</c:v>
                </c:pt>
                <c:pt idx="675">
                  <c:v>37714</c:v>
                </c:pt>
                <c:pt idx="676">
                  <c:v>36265</c:v>
                </c:pt>
                <c:pt idx="677">
                  <c:v>36022.5</c:v>
                </c:pt>
                <c:pt idx="678">
                  <c:v>35975</c:v>
                </c:pt>
                <c:pt idx="679">
                  <c:v>36623</c:v>
                </c:pt>
                <c:pt idx="680">
                  <c:v>38433</c:v>
                </c:pt>
                <c:pt idx="681">
                  <c:v>39706</c:v>
                </c:pt>
                <c:pt idx="682">
                  <c:v>40182</c:v>
                </c:pt>
                <c:pt idx="683">
                  <c:v>40119.5</c:v>
                </c:pt>
                <c:pt idx="684">
                  <c:v>40343</c:v>
                </c:pt>
                <c:pt idx="685">
                  <c:v>40413</c:v>
                </c:pt>
                <c:pt idx="686">
                  <c:v>40264</c:v>
                </c:pt>
                <c:pt idx="687">
                  <c:v>40115</c:v>
                </c:pt>
                <c:pt idx="688">
                  <c:v>40133.5</c:v>
                </c:pt>
                <c:pt idx="689">
                  <c:v>40263</c:v>
                </c:pt>
                <c:pt idx="690">
                  <c:v>40293</c:v>
                </c:pt>
                <c:pt idx="691">
                  <c:v>40768</c:v>
                </c:pt>
                <c:pt idx="692">
                  <c:v>40278</c:v>
                </c:pt>
                <c:pt idx="693">
                  <c:v>39865.5</c:v>
                </c:pt>
                <c:pt idx="694">
                  <c:v>39877.5</c:v>
                </c:pt>
                <c:pt idx="695">
                  <c:v>40255.5</c:v>
                </c:pt>
                <c:pt idx="696">
                  <c:v>40513</c:v>
                </c:pt>
                <c:pt idx="697">
                  <c:v>37848.5</c:v>
                </c:pt>
                <c:pt idx="698">
                  <c:v>35978.5</c:v>
                </c:pt>
                <c:pt idx="699">
                  <c:v>33841</c:v>
                </c:pt>
                <c:pt idx="700">
                  <c:v>32244</c:v>
                </c:pt>
                <c:pt idx="701">
                  <c:v>31706</c:v>
                </c:pt>
                <c:pt idx="702">
                  <c:v>31338.5</c:v>
                </c:pt>
                <c:pt idx="703">
                  <c:v>31593.5</c:v>
                </c:pt>
                <c:pt idx="704">
                  <c:v>32866.5</c:v>
                </c:pt>
                <c:pt idx="705">
                  <c:v>34770.5</c:v>
                </c:pt>
                <c:pt idx="706">
                  <c:v>35027</c:v>
                </c:pt>
                <c:pt idx="707">
                  <c:v>35175.5</c:v>
                </c:pt>
                <c:pt idx="708">
                  <c:v>34926.5</c:v>
                </c:pt>
                <c:pt idx="709">
                  <c:v>34739</c:v>
                </c:pt>
                <c:pt idx="710">
                  <c:v>34486</c:v>
                </c:pt>
                <c:pt idx="711">
                  <c:v>33892</c:v>
                </c:pt>
                <c:pt idx="712">
                  <c:v>33571</c:v>
                </c:pt>
                <c:pt idx="713">
                  <c:v>34622</c:v>
                </c:pt>
                <c:pt idx="714">
                  <c:v>36995.5</c:v>
                </c:pt>
                <c:pt idx="715">
                  <c:v>39521.5</c:v>
                </c:pt>
                <c:pt idx="716">
                  <c:v>39935.5</c:v>
                </c:pt>
                <c:pt idx="717">
                  <c:v>39872</c:v>
                </c:pt>
                <c:pt idx="718">
                  <c:v>39974</c:v>
                </c:pt>
                <c:pt idx="719">
                  <c:v>40648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39699.401388888873</c:v>
                </c:pt>
                <c:pt idx="1">
                  <c:v>39699.401388888873</c:v>
                </c:pt>
                <c:pt idx="2">
                  <c:v>39699.401388888873</c:v>
                </c:pt>
                <c:pt idx="3">
                  <c:v>39699.401388888873</c:v>
                </c:pt>
                <c:pt idx="4">
                  <c:v>39699.401388888873</c:v>
                </c:pt>
                <c:pt idx="5">
                  <c:v>39699.401388888873</c:v>
                </c:pt>
                <c:pt idx="6">
                  <c:v>39699.401388888873</c:v>
                </c:pt>
                <c:pt idx="7">
                  <c:v>39699.401388888873</c:v>
                </c:pt>
                <c:pt idx="8">
                  <c:v>39699.401388888873</c:v>
                </c:pt>
                <c:pt idx="9">
                  <c:v>39699.401388888873</c:v>
                </c:pt>
                <c:pt idx="10">
                  <c:v>39699.401388888873</c:v>
                </c:pt>
                <c:pt idx="11">
                  <c:v>39699.401388888873</c:v>
                </c:pt>
                <c:pt idx="12">
                  <c:v>39699.401388888873</c:v>
                </c:pt>
                <c:pt idx="13">
                  <c:v>39699.401388888873</c:v>
                </c:pt>
                <c:pt idx="14">
                  <c:v>39699.401388888873</c:v>
                </c:pt>
                <c:pt idx="15">
                  <c:v>39699.401388888873</c:v>
                </c:pt>
                <c:pt idx="16">
                  <c:v>39699.401388888873</c:v>
                </c:pt>
                <c:pt idx="17">
                  <c:v>39699.401388888873</c:v>
                </c:pt>
                <c:pt idx="18">
                  <c:v>39699.401388888873</c:v>
                </c:pt>
                <c:pt idx="19">
                  <c:v>39699.401388888873</c:v>
                </c:pt>
                <c:pt idx="20">
                  <c:v>39699.401388888873</c:v>
                </c:pt>
                <c:pt idx="21">
                  <c:v>39699.401388888873</c:v>
                </c:pt>
                <c:pt idx="22">
                  <c:v>39699.401388888873</c:v>
                </c:pt>
                <c:pt idx="23">
                  <c:v>39699.401388888873</c:v>
                </c:pt>
                <c:pt idx="24">
                  <c:v>39699.401388888873</c:v>
                </c:pt>
                <c:pt idx="25">
                  <c:v>39699.401388888873</c:v>
                </c:pt>
                <c:pt idx="26">
                  <c:v>39699.401388888873</c:v>
                </c:pt>
                <c:pt idx="27">
                  <c:v>39699.401388888873</c:v>
                </c:pt>
                <c:pt idx="28">
                  <c:v>39699.401388888873</c:v>
                </c:pt>
                <c:pt idx="29">
                  <c:v>39699.401388888873</c:v>
                </c:pt>
                <c:pt idx="30">
                  <c:v>39699.401388888873</c:v>
                </c:pt>
                <c:pt idx="31">
                  <c:v>39699.401388888873</c:v>
                </c:pt>
                <c:pt idx="32">
                  <c:v>39699.401388888873</c:v>
                </c:pt>
                <c:pt idx="33">
                  <c:v>39699.401388888873</c:v>
                </c:pt>
                <c:pt idx="34">
                  <c:v>39699.401388888873</c:v>
                </c:pt>
                <c:pt idx="35">
                  <c:v>39699.401388888873</c:v>
                </c:pt>
                <c:pt idx="36">
                  <c:v>39699.401388888873</c:v>
                </c:pt>
                <c:pt idx="37">
                  <c:v>39699.401388888873</c:v>
                </c:pt>
                <c:pt idx="38">
                  <c:v>39699.401388888873</c:v>
                </c:pt>
                <c:pt idx="39">
                  <c:v>39699.401388888873</c:v>
                </c:pt>
                <c:pt idx="40">
                  <c:v>39699.401388888873</c:v>
                </c:pt>
                <c:pt idx="41">
                  <c:v>39699.401388888873</c:v>
                </c:pt>
                <c:pt idx="42">
                  <c:v>39699.401388888873</c:v>
                </c:pt>
                <c:pt idx="43">
                  <c:v>39699.401388888873</c:v>
                </c:pt>
                <c:pt idx="44">
                  <c:v>39699.401388888873</c:v>
                </c:pt>
                <c:pt idx="45">
                  <c:v>39699.401388888873</c:v>
                </c:pt>
                <c:pt idx="46">
                  <c:v>39699.401388888873</c:v>
                </c:pt>
                <c:pt idx="47">
                  <c:v>39699.401388888873</c:v>
                </c:pt>
                <c:pt idx="48">
                  <c:v>39699.401388888873</c:v>
                </c:pt>
                <c:pt idx="49">
                  <c:v>39699.401388888873</c:v>
                </c:pt>
                <c:pt idx="50">
                  <c:v>39699.401388888873</c:v>
                </c:pt>
                <c:pt idx="51">
                  <c:v>39699.401388888873</c:v>
                </c:pt>
                <c:pt idx="52">
                  <c:v>39699.401388888873</c:v>
                </c:pt>
                <c:pt idx="53">
                  <c:v>39699.401388888873</c:v>
                </c:pt>
                <c:pt idx="54">
                  <c:v>39699.401388888873</c:v>
                </c:pt>
                <c:pt idx="55">
                  <c:v>39699.401388888873</c:v>
                </c:pt>
                <c:pt idx="56">
                  <c:v>39699.401388888873</c:v>
                </c:pt>
                <c:pt idx="57">
                  <c:v>39699.401388888873</c:v>
                </c:pt>
                <c:pt idx="58">
                  <c:v>39699.401388888873</c:v>
                </c:pt>
                <c:pt idx="59">
                  <c:v>39699.401388888873</c:v>
                </c:pt>
                <c:pt idx="60">
                  <c:v>39699.401388888873</c:v>
                </c:pt>
                <c:pt idx="61">
                  <c:v>39699.401388888873</c:v>
                </c:pt>
                <c:pt idx="62">
                  <c:v>39699.401388888873</c:v>
                </c:pt>
                <c:pt idx="63">
                  <c:v>39699.401388888873</c:v>
                </c:pt>
                <c:pt idx="64">
                  <c:v>39699.401388888873</c:v>
                </c:pt>
                <c:pt idx="65">
                  <c:v>39699.401388888873</c:v>
                </c:pt>
                <c:pt idx="66">
                  <c:v>39699.401388888873</c:v>
                </c:pt>
                <c:pt idx="67">
                  <c:v>39699.401388888873</c:v>
                </c:pt>
                <c:pt idx="68">
                  <c:v>39699.401388888873</c:v>
                </c:pt>
                <c:pt idx="69">
                  <c:v>39699.401388888873</c:v>
                </c:pt>
                <c:pt idx="70">
                  <c:v>39699.401388888873</c:v>
                </c:pt>
                <c:pt idx="71">
                  <c:v>39699.401388888873</c:v>
                </c:pt>
                <c:pt idx="72">
                  <c:v>39699.401388888873</c:v>
                </c:pt>
                <c:pt idx="73">
                  <c:v>39699.401388888873</c:v>
                </c:pt>
                <c:pt idx="74">
                  <c:v>39699.401388888873</c:v>
                </c:pt>
                <c:pt idx="75">
                  <c:v>39699.401388888873</c:v>
                </c:pt>
                <c:pt idx="76">
                  <c:v>39699.401388888873</c:v>
                </c:pt>
                <c:pt idx="77">
                  <c:v>39699.401388888873</c:v>
                </c:pt>
                <c:pt idx="78">
                  <c:v>39699.401388888873</c:v>
                </c:pt>
                <c:pt idx="79">
                  <c:v>39699.401388888873</c:v>
                </c:pt>
                <c:pt idx="80">
                  <c:v>39699.401388888873</c:v>
                </c:pt>
                <c:pt idx="81">
                  <c:v>39699.401388888873</c:v>
                </c:pt>
                <c:pt idx="82">
                  <c:v>39699.401388888873</c:v>
                </c:pt>
                <c:pt idx="83">
                  <c:v>39699.401388888873</c:v>
                </c:pt>
                <c:pt idx="84">
                  <c:v>39699.401388888873</c:v>
                </c:pt>
                <c:pt idx="85">
                  <c:v>39699.401388888873</c:v>
                </c:pt>
                <c:pt idx="86">
                  <c:v>39699.401388888873</c:v>
                </c:pt>
                <c:pt idx="87">
                  <c:v>39699.401388888873</c:v>
                </c:pt>
                <c:pt idx="88">
                  <c:v>39699.401388888873</c:v>
                </c:pt>
                <c:pt idx="89">
                  <c:v>39699.401388888873</c:v>
                </c:pt>
                <c:pt idx="90">
                  <c:v>39699.401388888873</c:v>
                </c:pt>
                <c:pt idx="91">
                  <c:v>39699.401388888873</c:v>
                </c:pt>
                <c:pt idx="92">
                  <c:v>39699.401388888873</c:v>
                </c:pt>
                <c:pt idx="93">
                  <c:v>39699.401388888873</c:v>
                </c:pt>
                <c:pt idx="94">
                  <c:v>39699.401388888873</c:v>
                </c:pt>
                <c:pt idx="95">
                  <c:v>39699.401388888873</c:v>
                </c:pt>
                <c:pt idx="96">
                  <c:v>39699.401388888873</c:v>
                </c:pt>
                <c:pt idx="97">
                  <c:v>39699.401388888873</c:v>
                </c:pt>
                <c:pt idx="98">
                  <c:v>39699.401388888873</c:v>
                </c:pt>
                <c:pt idx="99">
                  <c:v>39699.401388888873</c:v>
                </c:pt>
                <c:pt idx="100">
                  <c:v>39699.401388888873</c:v>
                </c:pt>
                <c:pt idx="101">
                  <c:v>39699.401388888873</c:v>
                </c:pt>
                <c:pt idx="102">
                  <c:v>39699.401388888873</c:v>
                </c:pt>
                <c:pt idx="103">
                  <c:v>39699.401388888873</c:v>
                </c:pt>
                <c:pt idx="104">
                  <c:v>39699.401388888873</c:v>
                </c:pt>
                <c:pt idx="105">
                  <c:v>39699.401388888873</c:v>
                </c:pt>
                <c:pt idx="106">
                  <c:v>39699.401388888873</c:v>
                </c:pt>
                <c:pt idx="107">
                  <c:v>39699.401388888873</c:v>
                </c:pt>
                <c:pt idx="108">
                  <c:v>39699.401388888873</c:v>
                </c:pt>
                <c:pt idx="109">
                  <c:v>39699.401388888873</c:v>
                </c:pt>
                <c:pt idx="110">
                  <c:v>39699.401388888873</c:v>
                </c:pt>
                <c:pt idx="111">
                  <c:v>39699.401388888873</c:v>
                </c:pt>
                <c:pt idx="112">
                  <c:v>39699.401388888873</c:v>
                </c:pt>
                <c:pt idx="113">
                  <c:v>39699.401388888873</c:v>
                </c:pt>
                <c:pt idx="114">
                  <c:v>39699.401388888873</c:v>
                </c:pt>
                <c:pt idx="115">
                  <c:v>39699.401388888873</c:v>
                </c:pt>
                <c:pt idx="116">
                  <c:v>39699.401388888873</c:v>
                </c:pt>
                <c:pt idx="117">
                  <c:v>39699.401388888873</c:v>
                </c:pt>
                <c:pt idx="118">
                  <c:v>39699.401388888873</c:v>
                </c:pt>
                <c:pt idx="119">
                  <c:v>39699.401388888873</c:v>
                </c:pt>
                <c:pt idx="120">
                  <c:v>39699.401388888873</c:v>
                </c:pt>
                <c:pt idx="121">
                  <c:v>39699.401388888873</c:v>
                </c:pt>
                <c:pt idx="122">
                  <c:v>39699.401388888873</c:v>
                </c:pt>
                <c:pt idx="123">
                  <c:v>39699.401388888873</c:v>
                </c:pt>
                <c:pt idx="124">
                  <c:v>39699.401388888873</c:v>
                </c:pt>
                <c:pt idx="125">
                  <c:v>39699.401388888873</c:v>
                </c:pt>
                <c:pt idx="126">
                  <c:v>39699.401388888873</c:v>
                </c:pt>
                <c:pt idx="127">
                  <c:v>39699.401388888873</c:v>
                </c:pt>
                <c:pt idx="128">
                  <c:v>39699.401388888873</c:v>
                </c:pt>
                <c:pt idx="129">
                  <c:v>39699.401388888873</c:v>
                </c:pt>
                <c:pt idx="130">
                  <c:v>39699.401388888873</c:v>
                </c:pt>
                <c:pt idx="131">
                  <c:v>39699.401388888873</c:v>
                </c:pt>
                <c:pt idx="132">
                  <c:v>39699.401388888873</c:v>
                </c:pt>
                <c:pt idx="133">
                  <c:v>39699.401388888873</c:v>
                </c:pt>
                <c:pt idx="134">
                  <c:v>39699.401388888873</c:v>
                </c:pt>
                <c:pt idx="135">
                  <c:v>39699.401388888873</c:v>
                </c:pt>
                <c:pt idx="136">
                  <c:v>39699.401388888873</c:v>
                </c:pt>
                <c:pt idx="137">
                  <c:v>39699.401388888873</c:v>
                </c:pt>
                <c:pt idx="138">
                  <c:v>39699.401388888873</c:v>
                </c:pt>
                <c:pt idx="139">
                  <c:v>39699.401388888873</c:v>
                </c:pt>
                <c:pt idx="140">
                  <c:v>39699.401388888873</c:v>
                </c:pt>
                <c:pt idx="141">
                  <c:v>39699.401388888873</c:v>
                </c:pt>
                <c:pt idx="142">
                  <c:v>39699.401388888873</c:v>
                </c:pt>
                <c:pt idx="143">
                  <c:v>39699.401388888873</c:v>
                </c:pt>
                <c:pt idx="144">
                  <c:v>39699.401388888873</c:v>
                </c:pt>
                <c:pt idx="145">
                  <c:v>39699.401388888873</c:v>
                </c:pt>
                <c:pt idx="146">
                  <c:v>39699.401388888873</c:v>
                </c:pt>
                <c:pt idx="147">
                  <c:v>39699.401388888873</c:v>
                </c:pt>
                <c:pt idx="148">
                  <c:v>39699.401388888873</c:v>
                </c:pt>
                <c:pt idx="149">
                  <c:v>39699.401388888873</c:v>
                </c:pt>
                <c:pt idx="150">
                  <c:v>39699.401388888873</c:v>
                </c:pt>
                <c:pt idx="151">
                  <c:v>39699.401388888873</c:v>
                </c:pt>
                <c:pt idx="152">
                  <c:v>39699.401388888873</c:v>
                </c:pt>
                <c:pt idx="153">
                  <c:v>39699.401388888873</c:v>
                </c:pt>
                <c:pt idx="154">
                  <c:v>39699.401388888873</c:v>
                </c:pt>
                <c:pt idx="155">
                  <c:v>39699.401388888873</c:v>
                </c:pt>
                <c:pt idx="156">
                  <c:v>39699.401388888873</c:v>
                </c:pt>
                <c:pt idx="157">
                  <c:v>39699.401388888873</c:v>
                </c:pt>
                <c:pt idx="158">
                  <c:v>39699.401388888873</c:v>
                </c:pt>
                <c:pt idx="159">
                  <c:v>39699.401388888873</c:v>
                </c:pt>
                <c:pt idx="160">
                  <c:v>39699.401388888873</c:v>
                </c:pt>
                <c:pt idx="161">
                  <c:v>39699.401388888873</c:v>
                </c:pt>
                <c:pt idx="162">
                  <c:v>39699.401388888873</c:v>
                </c:pt>
                <c:pt idx="163">
                  <c:v>39699.401388888873</c:v>
                </c:pt>
                <c:pt idx="164">
                  <c:v>39699.401388888873</c:v>
                </c:pt>
                <c:pt idx="165">
                  <c:v>39699.401388888873</c:v>
                </c:pt>
                <c:pt idx="166">
                  <c:v>39699.401388888873</c:v>
                </c:pt>
                <c:pt idx="167">
                  <c:v>39699.401388888873</c:v>
                </c:pt>
                <c:pt idx="168">
                  <c:v>39699.401388888873</c:v>
                </c:pt>
                <c:pt idx="169">
                  <c:v>39699.401388888873</c:v>
                </c:pt>
                <c:pt idx="170">
                  <c:v>39699.401388888873</c:v>
                </c:pt>
                <c:pt idx="171">
                  <c:v>39699.401388888873</c:v>
                </c:pt>
                <c:pt idx="172">
                  <c:v>39699.401388888873</c:v>
                </c:pt>
                <c:pt idx="173">
                  <c:v>39699.401388888873</c:v>
                </c:pt>
                <c:pt idx="174">
                  <c:v>39699.401388888873</c:v>
                </c:pt>
                <c:pt idx="175">
                  <c:v>39699.401388888873</c:v>
                </c:pt>
                <c:pt idx="176">
                  <c:v>39699.401388888873</c:v>
                </c:pt>
                <c:pt idx="177">
                  <c:v>39699.401388888873</c:v>
                </c:pt>
                <c:pt idx="178">
                  <c:v>39699.401388888873</c:v>
                </c:pt>
                <c:pt idx="179">
                  <c:v>39699.401388888873</c:v>
                </c:pt>
                <c:pt idx="180">
                  <c:v>39699.401388888873</c:v>
                </c:pt>
                <c:pt idx="181">
                  <c:v>39699.401388888873</c:v>
                </c:pt>
                <c:pt idx="182">
                  <c:v>39699.401388888873</c:v>
                </c:pt>
                <c:pt idx="183">
                  <c:v>39699.401388888873</c:v>
                </c:pt>
                <c:pt idx="184">
                  <c:v>39699.401388888873</c:v>
                </c:pt>
                <c:pt idx="185">
                  <c:v>39699.401388888873</c:v>
                </c:pt>
                <c:pt idx="186">
                  <c:v>39699.401388888873</c:v>
                </c:pt>
                <c:pt idx="187">
                  <c:v>39699.401388888873</c:v>
                </c:pt>
                <c:pt idx="188">
                  <c:v>39699.401388888873</c:v>
                </c:pt>
                <c:pt idx="189">
                  <c:v>39699.401388888873</c:v>
                </c:pt>
                <c:pt idx="190">
                  <c:v>39699.401388888873</c:v>
                </c:pt>
                <c:pt idx="191">
                  <c:v>39699.401388888873</c:v>
                </c:pt>
                <c:pt idx="192">
                  <c:v>39699.401388888873</c:v>
                </c:pt>
                <c:pt idx="193">
                  <c:v>39699.401388888873</c:v>
                </c:pt>
                <c:pt idx="194">
                  <c:v>39699.401388888873</c:v>
                </c:pt>
                <c:pt idx="195">
                  <c:v>39699.401388888873</c:v>
                </c:pt>
                <c:pt idx="196">
                  <c:v>39699.401388888873</c:v>
                </c:pt>
                <c:pt idx="197">
                  <c:v>39699.401388888873</c:v>
                </c:pt>
                <c:pt idx="198">
                  <c:v>39699.401388888873</c:v>
                </c:pt>
                <c:pt idx="199">
                  <c:v>39699.401388888873</c:v>
                </c:pt>
                <c:pt idx="200">
                  <c:v>39699.401388888873</c:v>
                </c:pt>
                <c:pt idx="201">
                  <c:v>39699.401388888873</c:v>
                </c:pt>
                <c:pt idx="202">
                  <c:v>39699.401388888873</c:v>
                </c:pt>
                <c:pt idx="203">
                  <c:v>39699.401388888873</c:v>
                </c:pt>
                <c:pt idx="204">
                  <c:v>39699.401388888873</c:v>
                </c:pt>
                <c:pt idx="205">
                  <c:v>39699.401388888873</c:v>
                </c:pt>
                <c:pt idx="206">
                  <c:v>39699.401388888873</c:v>
                </c:pt>
                <c:pt idx="207">
                  <c:v>39699.401388888873</c:v>
                </c:pt>
                <c:pt idx="208">
                  <c:v>39699.401388888873</c:v>
                </c:pt>
                <c:pt idx="209">
                  <c:v>39699.401388888873</c:v>
                </c:pt>
                <c:pt idx="210">
                  <c:v>39699.401388888873</c:v>
                </c:pt>
                <c:pt idx="211">
                  <c:v>39699.401388888873</c:v>
                </c:pt>
                <c:pt idx="212">
                  <c:v>39699.401388888873</c:v>
                </c:pt>
                <c:pt idx="213">
                  <c:v>39699.401388888873</c:v>
                </c:pt>
                <c:pt idx="214">
                  <c:v>39699.401388888873</c:v>
                </c:pt>
                <c:pt idx="215">
                  <c:v>39699.401388888873</c:v>
                </c:pt>
                <c:pt idx="216">
                  <c:v>39699.401388888873</c:v>
                </c:pt>
                <c:pt idx="217">
                  <c:v>39699.401388888873</c:v>
                </c:pt>
                <c:pt idx="218">
                  <c:v>39699.401388888873</c:v>
                </c:pt>
                <c:pt idx="219">
                  <c:v>39699.401388888873</c:v>
                </c:pt>
                <c:pt idx="220">
                  <c:v>39699.401388888873</c:v>
                </c:pt>
                <c:pt idx="221">
                  <c:v>39699.401388888873</c:v>
                </c:pt>
                <c:pt idx="222">
                  <c:v>39699.401388888873</c:v>
                </c:pt>
                <c:pt idx="223">
                  <c:v>39699.401388888873</c:v>
                </c:pt>
                <c:pt idx="224">
                  <c:v>39699.401388888873</c:v>
                </c:pt>
                <c:pt idx="225">
                  <c:v>39699.401388888873</c:v>
                </c:pt>
                <c:pt idx="226">
                  <c:v>39699.401388888873</c:v>
                </c:pt>
                <c:pt idx="227">
                  <c:v>39699.401388888873</c:v>
                </c:pt>
                <c:pt idx="228">
                  <c:v>39699.401388888873</c:v>
                </c:pt>
                <c:pt idx="229">
                  <c:v>39699.401388888873</c:v>
                </c:pt>
                <c:pt idx="230">
                  <c:v>39699.401388888873</c:v>
                </c:pt>
                <c:pt idx="231">
                  <c:v>39699.401388888873</c:v>
                </c:pt>
                <c:pt idx="232">
                  <c:v>39699.401388888873</c:v>
                </c:pt>
                <c:pt idx="233">
                  <c:v>39699.401388888873</c:v>
                </c:pt>
                <c:pt idx="234">
                  <c:v>39699.401388888873</c:v>
                </c:pt>
                <c:pt idx="235">
                  <c:v>39699.401388888873</c:v>
                </c:pt>
                <c:pt idx="236">
                  <c:v>39699.401388888873</c:v>
                </c:pt>
                <c:pt idx="237">
                  <c:v>39699.401388888873</c:v>
                </c:pt>
                <c:pt idx="238">
                  <c:v>39699.401388888873</c:v>
                </c:pt>
                <c:pt idx="239">
                  <c:v>39699.401388888873</c:v>
                </c:pt>
                <c:pt idx="240">
                  <c:v>39699.401388888873</c:v>
                </c:pt>
                <c:pt idx="241">
                  <c:v>39699.401388888873</c:v>
                </c:pt>
                <c:pt idx="242">
                  <c:v>39699.401388888873</c:v>
                </c:pt>
                <c:pt idx="243">
                  <c:v>39699.401388888873</c:v>
                </c:pt>
                <c:pt idx="244">
                  <c:v>39699.401388888873</c:v>
                </c:pt>
                <c:pt idx="245">
                  <c:v>39699.401388888873</c:v>
                </c:pt>
                <c:pt idx="246">
                  <c:v>39699.401388888873</c:v>
                </c:pt>
                <c:pt idx="247">
                  <c:v>39699.401388888873</c:v>
                </c:pt>
                <c:pt idx="248">
                  <c:v>39699.401388888873</c:v>
                </c:pt>
                <c:pt idx="249">
                  <c:v>39699.401388888873</c:v>
                </c:pt>
                <c:pt idx="250">
                  <c:v>39699.401388888873</c:v>
                </c:pt>
                <c:pt idx="251">
                  <c:v>39699.401388888873</c:v>
                </c:pt>
                <c:pt idx="252">
                  <c:v>39699.401388888873</c:v>
                </c:pt>
                <c:pt idx="253">
                  <c:v>39699.401388888873</c:v>
                </c:pt>
                <c:pt idx="254">
                  <c:v>39699.401388888873</c:v>
                </c:pt>
                <c:pt idx="255">
                  <c:v>39699.401388888873</c:v>
                </c:pt>
                <c:pt idx="256">
                  <c:v>39699.401388888873</c:v>
                </c:pt>
                <c:pt idx="257">
                  <c:v>39699.401388888873</c:v>
                </c:pt>
                <c:pt idx="258">
                  <c:v>39699.401388888873</c:v>
                </c:pt>
                <c:pt idx="259">
                  <c:v>39699.401388888873</c:v>
                </c:pt>
                <c:pt idx="260">
                  <c:v>39699.401388888873</c:v>
                </c:pt>
                <c:pt idx="261">
                  <c:v>39699.401388888873</c:v>
                </c:pt>
                <c:pt idx="262">
                  <c:v>39699.401388888873</c:v>
                </c:pt>
                <c:pt idx="263">
                  <c:v>39699.401388888873</c:v>
                </c:pt>
                <c:pt idx="264">
                  <c:v>39699.401388888873</c:v>
                </c:pt>
                <c:pt idx="265">
                  <c:v>39699.401388888873</c:v>
                </c:pt>
                <c:pt idx="266">
                  <c:v>39699.401388888873</c:v>
                </c:pt>
                <c:pt idx="267">
                  <c:v>39699.401388888873</c:v>
                </c:pt>
                <c:pt idx="268">
                  <c:v>39699.401388888873</c:v>
                </c:pt>
                <c:pt idx="269">
                  <c:v>39699.401388888873</c:v>
                </c:pt>
                <c:pt idx="270">
                  <c:v>39699.401388888873</c:v>
                </c:pt>
                <c:pt idx="271">
                  <c:v>39699.401388888873</c:v>
                </c:pt>
                <c:pt idx="272">
                  <c:v>39699.401388888873</c:v>
                </c:pt>
                <c:pt idx="273">
                  <c:v>39699.401388888873</c:v>
                </c:pt>
                <c:pt idx="274">
                  <c:v>39699.401388888873</c:v>
                </c:pt>
                <c:pt idx="275">
                  <c:v>39699.401388888873</c:v>
                </c:pt>
                <c:pt idx="276">
                  <c:v>39699.401388888873</c:v>
                </c:pt>
                <c:pt idx="277">
                  <c:v>39699.401388888873</c:v>
                </c:pt>
                <c:pt idx="278">
                  <c:v>39699.401388888873</c:v>
                </c:pt>
                <c:pt idx="279">
                  <c:v>39699.401388888873</c:v>
                </c:pt>
                <c:pt idx="280">
                  <c:v>39699.401388888873</c:v>
                </c:pt>
                <c:pt idx="281">
                  <c:v>39699.401388888873</c:v>
                </c:pt>
                <c:pt idx="282">
                  <c:v>39699.401388888873</c:v>
                </c:pt>
                <c:pt idx="283">
                  <c:v>39699.401388888873</c:v>
                </c:pt>
                <c:pt idx="284">
                  <c:v>39699.401388888873</c:v>
                </c:pt>
                <c:pt idx="285">
                  <c:v>39699.401388888873</c:v>
                </c:pt>
                <c:pt idx="286">
                  <c:v>39699.401388888873</c:v>
                </c:pt>
                <c:pt idx="287">
                  <c:v>39699.401388888873</c:v>
                </c:pt>
                <c:pt idx="288">
                  <c:v>39699.401388888873</c:v>
                </c:pt>
                <c:pt idx="289">
                  <c:v>39699.401388888873</c:v>
                </c:pt>
                <c:pt idx="290">
                  <c:v>39699.401388888873</c:v>
                </c:pt>
                <c:pt idx="291">
                  <c:v>39699.401388888873</c:v>
                </c:pt>
                <c:pt idx="292">
                  <c:v>39699.401388888873</c:v>
                </c:pt>
                <c:pt idx="293">
                  <c:v>39699.401388888873</c:v>
                </c:pt>
                <c:pt idx="294">
                  <c:v>39699.401388888873</c:v>
                </c:pt>
                <c:pt idx="295">
                  <c:v>39699.401388888873</c:v>
                </c:pt>
                <c:pt idx="296">
                  <c:v>39699.401388888873</c:v>
                </c:pt>
                <c:pt idx="297">
                  <c:v>39699.401388888873</c:v>
                </c:pt>
                <c:pt idx="298">
                  <c:v>39699.401388888873</c:v>
                </c:pt>
                <c:pt idx="299">
                  <c:v>39699.401388888873</c:v>
                </c:pt>
                <c:pt idx="300">
                  <c:v>39699.401388888873</c:v>
                </c:pt>
                <c:pt idx="301">
                  <c:v>39699.401388888873</c:v>
                </c:pt>
                <c:pt idx="302">
                  <c:v>39699.401388888873</c:v>
                </c:pt>
                <c:pt idx="303">
                  <c:v>39699.401388888873</c:v>
                </c:pt>
                <c:pt idx="304">
                  <c:v>39699.401388888873</c:v>
                </c:pt>
                <c:pt idx="305">
                  <c:v>39699.401388888873</c:v>
                </c:pt>
                <c:pt idx="306">
                  <c:v>39699.401388888873</c:v>
                </c:pt>
                <c:pt idx="307">
                  <c:v>39699.401388888873</c:v>
                </c:pt>
                <c:pt idx="308">
                  <c:v>39699.401388888873</c:v>
                </c:pt>
                <c:pt idx="309">
                  <c:v>39699.401388888873</c:v>
                </c:pt>
                <c:pt idx="310">
                  <c:v>39699.401388888873</c:v>
                </c:pt>
                <c:pt idx="311">
                  <c:v>39699.401388888873</c:v>
                </c:pt>
                <c:pt idx="312">
                  <c:v>39699.401388888873</c:v>
                </c:pt>
                <c:pt idx="313">
                  <c:v>39699.401388888873</c:v>
                </c:pt>
                <c:pt idx="314">
                  <c:v>39699.401388888873</c:v>
                </c:pt>
                <c:pt idx="315">
                  <c:v>39699.401388888873</c:v>
                </c:pt>
                <c:pt idx="316">
                  <c:v>39699.401388888873</c:v>
                </c:pt>
                <c:pt idx="317">
                  <c:v>39699.401388888873</c:v>
                </c:pt>
                <c:pt idx="318">
                  <c:v>39699.401388888873</c:v>
                </c:pt>
                <c:pt idx="319">
                  <c:v>39699.401388888873</c:v>
                </c:pt>
                <c:pt idx="320">
                  <c:v>39699.401388888873</c:v>
                </c:pt>
                <c:pt idx="321">
                  <c:v>39699.401388888873</c:v>
                </c:pt>
                <c:pt idx="322">
                  <c:v>39699.401388888873</c:v>
                </c:pt>
                <c:pt idx="323">
                  <c:v>39699.401388888873</c:v>
                </c:pt>
                <c:pt idx="324">
                  <c:v>39699.401388888873</c:v>
                </c:pt>
                <c:pt idx="325">
                  <c:v>39699.401388888873</c:v>
                </c:pt>
                <c:pt idx="326">
                  <c:v>39699.401388888873</c:v>
                </c:pt>
                <c:pt idx="327">
                  <c:v>39699.401388888873</c:v>
                </c:pt>
                <c:pt idx="328">
                  <c:v>39699.401388888873</c:v>
                </c:pt>
                <c:pt idx="329">
                  <c:v>39699.401388888873</c:v>
                </c:pt>
                <c:pt idx="330">
                  <c:v>39699.401388888873</c:v>
                </c:pt>
                <c:pt idx="331">
                  <c:v>39699.401388888873</c:v>
                </c:pt>
                <c:pt idx="332">
                  <c:v>39699.401388888873</c:v>
                </c:pt>
                <c:pt idx="333">
                  <c:v>39699.401388888873</c:v>
                </c:pt>
                <c:pt idx="334">
                  <c:v>39699.401388888873</c:v>
                </c:pt>
                <c:pt idx="335">
                  <c:v>39699.401388888873</c:v>
                </c:pt>
                <c:pt idx="336">
                  <c:v>39699.401388888873</c:v>
                </c:pt>
                <c:pt idx="337">
                  <c:v>39699.401388888873</c:v>
                </c:pt>
                <c:pt idx="338">
                  <c:v>39699.401388888873</c:v>
                </c:pt>
                <c:pt idx="339">
                  <c:v>39699.401388888873</c:v>
                </c:pt>
                <c:pt idx="340">
                  <c:v>39699.401388888873</c:v>
                </c:pt>
                <c:pt idx="341">
                  <c:v>39699.401388888873</c:v>
                </c:pt>
                <c:pt idx="342">
                  <c:v>39699.401388888873</c:v>
                </c:pt>
                <c:pt idx="343">
                  <c:v>39699.401388888873</c:v>
                </c:pt>
                <c:pt idx="344">
                  <c:v>39699.401388888873</c:v>
                </c:pt>
                <c:pt idx="345">
                  <c:v>39699.401388888873</c:v>
                </c:pt>
                <c:pt idx="346">
                  <c:v>39699.401388888873</c:v>
                </c:pt>
                <c:pt idx="347">
                  <c:v>39699.401388888873</c:v>
                </c:pt>
                <c:pt idx="348">
                  <c:v>39699.401388888873</c:v>
                </c:pt>
                <c:pt idx="349">
                  <c:v>39699.401388888873</c:v>
                </c:pt>
                <c:pt idx="350">
                  <c:v>39699.401388888873</c:v>
                </c:pt>
                <c:pt idx="351">
                  <c:v>39699.401388888873</c:v>
                </c:pt>
                <c:pt idx="352">
                  <c:v>39699.401388888873</c:v>
                </c:pt>
                <c:pt idx="353">
                  <c:v>39699.401388888873</c:v>
                </c:pt>
                <c:pt idx="354">
                  <c:v>39699.401388888873</c:v>
                </c:pt>
                <c:pt idx="355">
                  <c:v>39699.401388888873</c:v>
                </c:pt>
                <c:pt idx="356">
                  <c:v>39699.401388888873</c:v>
                </c:pt>
                <c:pt idx="357">
                  <c:v>39699.401388888873</c:v>
                </c:pt>
                <c:pt idx="358">
                  <c:v>39699.401388888873</c:v>
                </c:pt>
                <c:pt idx="359">
                  <c:v>39699.401388888873</c:v>
                </c:pt>
                <c:pt idx="360">
                  <c:v>39699.401388888873</c:v>
                </c:pt>
                <c:pt idx="361">
                  <c:v>39699.401388888873</c:v>
                </c:pt>
                <c:pt idx="362">
                  <c:v>39699.401388888873</c:v>
                </c:pt>
                <c:pt idx="363">
                  <c:v>39699.401388888873</c:v>
                </c:pt>
                <c:pt idx="364">
                  <c:v>39699.401388888873</c:v>
                </c:pt>
                <c:pt idx="365">
                  <c:v>39699.401388888873</c:v>
                </c:pt>
                <c:pt idx="366">
                  <c:v>39699.401388888873</c:v>
                </c:pt>
                <c:pt idx="367">
                  <c:v>39699.401388888873</c:v>
                </c:pt>
                <c:pt idx="368">
                  <c:v>39699.401388888873</c:v>
                </c:pt>
                <c:pt idx="369">
                  <c:v>39699.401388888873</c:v>
                </c:pt>
                <c:pt idx="370">
                  <c:v>39699.401388888873</c:v>
                </c:pt>
                <c:pt idx="371">
                  <c:v>39699.401388888873</c:v>
                </c:pt>
                <c:pt idx="372">
                  <c:v>39699.401388888873</c:v>
                </c:pt>
                <c:pt idx="373">
                  <c:v>39699.401388888873</c:v>
                </c:pt>
                <c:pt idx="374">
                  <c:v>39699.401388888873</c:v>
                </c:pt>
                <c:pt idx="375">
                  <c:v>39699.401388888873</c:v>
                </c:pt>
                <c:pt idx="376">
                  <c:v>39699.401388888873</c:v>
                </c:pt>
                <c:pt idx="377">
                  <c:v>39699.401388888873</c:v>
                </c:pt>
                <c:pt idx="378">
                  <c:v>39699.401388888873</c:v>
                </c:pt>
                <c:pt idx="379">
                  <c:v>39699.401388888873</c:v>
                </c:pt>
                <c:pt idx="380">
                  <c:v>39699.401388888873</c:v>
                </c:pt>
                <c:pt idx="381">
                  <c:v>39699.401388888873</c:v>
                </c:pt>
                <c:pt idx="382">
                  <c:v>39699.401388888873</c:v>
                </c:pt>
                <c:pt idx="383">
                  <c:v>39699.401388888873</c:v>
                </c:pt>
                <c:pt idx="384">
                  <c:v>39699.401388888873</c:v>
                </c:pt>
                <c:pt idx="385">
                  <c:v>39699.401388888873</c:v>
                </c:pt>
                <c:pt idx="386">
                  <c:v>39699.401388888873</c:v>
                </c:pt>
                <c:pt idx="387">
                  <c:v>39699.401388888873</c:v>
                </c:pt>
                <c:pt idx="388">
                  <c:v>39699.401388888873</c:v>
                </c:pt>
                <c:pt idx="389">
                  <c:v>39699.401388888873</c:v>
                </c:pt>
                <c:pt idx="390">
                  <c:v>39699.401388888873</c:v>
                </c:pt>
                <c:pt idx="391">
                  <c:v>39699.401388888873</c:v>
                </c:pt>
                <c:pt idx="392">
                  <c:v>39699.401388888873</c:v>
                </c:pt>
                <c:pt idx="393">
                  <c:v>39699.401388888873</c:v>
                </c:pt>
                <c:pt idx="394">
                  <c:v>39699.401388888873</c:v>
                </c:pt>
                <c:pt idx="395">
                  <c:v>39699.401388888873</c:v>
                </c:pt>
                <c:pt idx="396">
                  <c:v>39699.401388888873</c:v>
                </c:pt>
                <c:pt idx="397">
                  <c:v>39699.401388888873</c:v>
                </c:pt>
                <c:pt idx="398">
                  <c:v>39699.401388888873</c:v>
                </c:pt>
                <c:pt idx="399">
                  <c:v>39699.401388888873</c:v>
                </c:pt>
                <c:pt idx="400">
                  <c:v>39699.401388888873</c:v>
                </c:pt>
                <c:pt idx="401">
                  <c:v>39699.401388888873</c:v>
                </c:pt>
                <c:pt idx="402">
                  <c:v>39699.401388888873</c:v>
                </c:pt>
                <c:pt idx="403">
                  <c:v>39699.401388888873</c:v>
                </c:pt>
                <c:pt idx="404">
                  <c:v>39699.401388888873</c:v>
                </c:pt>
                <c:pt idx="405">
                  <c:v>39699.401388888873</c:v>
                </c:pt>
                <c:pt idx="406">
                  <c:v>39699.401388888873</c:v>
                </c:pt>
                <c:pt idx="407">
                  <c:v>39699.401388888873</c:v>
                </c:pt>
                <c:pt idx="408">
                  <c:v>39699.401388888873</c:v>
                </c:pt>
                <c:pt idx="409">
                  <c:v>39699.401388888873</c:v>
                </c:pt>
                <c:pt idx="410">
                  <c:v>39699.401388888873</c:v>
                </c:pt>
                <c:pt idx="411">
                  <c:v>39699.401388888873</c:v>
                </c:pt>
                <c:pt idx="412">
                  <c:v>39699.401388888873</c:v>
                </c:pt>
                <c:pt idx="413">
                  <c:v>39699.401388888873</c:v>
                </c:pt>
                <c:pt idx="414">
                  <c:v>39699.401388888873</c:v>
                </c:pt>
                <c:pt idx="415">
                  <c:v>39699.401388888873</c:v>
                </c:pt>
                <c:pt idx="416">
                  <c:v>39699.401388888873</c:v>
                </c:pt>
                <c:pt idx="417">
                  <c:v>39699.401388888873</c:v>
                </c:pt>
                <c:pt idx="418">
                  <c:v>39699.401388888873</c:v>
                </c:pt>
                <c:pt idx="419">
                  <c:v>39699.401388888873</c:v>
                </c:pt>
                <c:pt idx="420">
                  <c:v>39699.401388888873</c:v>
                </c:pt>
                <c:pt idx="421">
                  <c:v>39699.401388888873</c:v>
                </c:pt>
                <c:pt idx="422">
                  <c:v>39699.401388888873</c:v>
                </c:pt>
                <c:pt idx="423">
                  <c:v>39699.401388888873</c:v>
                </c:pt>
                <c:pt idx="424">
                  <c:v>39699.401388888873</c:v>
                </c:pt>
                <c:pt idx="425">
                  <c:v>39699.401388888873</c:v>
                </c:pt>
                <c:pt idx="426">
                  <c:v>39699.401388888873</c:v>
                </c:pt>
                <c:pt idx="427">
                  <c:v>39699.401388888873</c:v>
                </c:pt>
                <c:pt idx="428">
                  <c:v>39699.401388888873</c:v>
                </c:pt>
                <c:pt idx="429">
                  <c:v>39699.401388888873</c:v>
                </c:pt>
                <c:pt idx="430">
                  <c:v>39699.401388888873</c:v>
                </c:pt>
                <c:pt idx="431">
                  <c:v>39699.401388888873</c:v>
                </c:pt>
                <c:pt idx="432">
                  <c:v>39699.401388888873</c:v>
                </c:pt>
                <c:pt idx="433">
                  <c:v>39699.401388888873</c:v>
                </c:pt>
                <c:pt idx="434">
                  <c:v>39699.401388888873</c:v>
                </c:pt>
                <c:pt idx="435">
                  <c:v>39699.401388888873</c:v>
                </c:pt>
                <c:pt idx="436">
                  <c:v>39699.401388888873</c:v>
                </c:pt>
                <c:pt idx="437">
                  <c:v>39699.401388888873</c:v>
                </c:pt>
                <c:pt idx="438">
                  <c:v>39699.401388888873</c:v>
                </c:pt>
                <c:pt idx="439">
                  <c:v>39699.401388888873</c:v>
                </c:pt>
                <c:pt idx="440">
                  <c:v>39699.401388888873</c:v>
                </c:pt>
                <c:pt idx="441">
                  <c:v>39699.401388888873</c:v>
                </c:pt>
                <c:pt idx="442">
                  <c:v>39699.401388888873</c:v>
                </c:pt>
                <c:pt idx="443">
                  <c:v>39699.401388888873</c:v>
                </c:pt>
                <c:pt idx="444">
                  <c:v>39699.401388888873</c:v>
                </c:pt>
                <c:pt idx="445">
                  <c:v>39699.401388888873</c:v>
                </c:pt>
                <c:pt idx="446">
                  <c:v>39699.401388888873</c:v>
                </c:pt>
                <c:pt idx="447">
                  <c:v>39699.401388888873</c:v>
                </c:pt>
                <c:pt idx="448">
                  <c:v>39699.401388888873</c:v>
                </c:pt>
                <c:pt idx="449">
                  <c:v>39699.401388888873</c:v>
                </c:pt>
                <c:pt idx="450">
                  <c:v>39699.401388888873</c:v>
                </c:pt>
                <c:pt idx="451">
                  <c:v>39699.401388888873</c:v>
                </c:pt>
                <c:pt idx="452">
                  <c:v>39699.401388888873</c:v>
                </c:pt>
                <c:pt idx="453">
                  <c:v>39699.401388888873</c:v>
                </c:pt>
                <c:pt idx="454">
                  <c:v>39699.401388888873</c:v>
                </c:pt>
                <c:pt idx="455">
                  <c:v>39699.401388888873</c:v>
                </c:pt>
                <c:pt idx="456">
                  <c:v>39699.401388888873</c:v>
                </c:pt>
                <c:pt idx="457">
                  <c:v>39699.401388888873</c:v>
                </c:pt>
                <c:pt idx="458">
                  <c:v>39699.401388888873</c:v>
                </c:pt>
                <c:pt idx="459">
                  <c:v>39699.401388888873</c:v>
                </c:pt>
                <c:pt idx="460">
                  <c:v>39699.401388888873</c:v>
                </c:pt>
                <c:pt idx="461">
                  <c:v>39699.401388888873</c:v>
                </c:pt>
                <c:pt idx="462">
                  <c:v>39699.401388888873</c:v>
                </c:pt>
                <c:pt idx="463">
                  <c:v>39699.401388888873</c:v>
                </c:pt>
                <c:pt idx="464">
                  <c:v>39699.401388888873</c:v>
                </c:pt>
                <c:pt idx="465">
                  <c:v>39699.401388888873</c:v>
                </c:pt>
                <c:pt idx="466">
                  <c:v>39699.401388888873</c:v>
                </c:pt>
                <c:pt idx="467">
                  <c:v>39699.401388888873</c:v>
                </c:pt>
                <c:pt idx="468">
                  <c:v>39699.401388888873</c:v>
                </c:pt>
                <c:pt idx="469">
                  <c:v>39699.401388888873</c:v>
                </c:pt>
                <c:pt idx="470">
                  <c:v>39699.401388888873</c:v>
                </c:pt>
                <c:pt idx="471">
                  <c:v>39699.401388888873</c:v>
                </c:pt>
                <c:pt idx="472">
                  <c:v>39699.401388888873</c:v>
                </c:pt>
                <c:pt idx="473">
                  <c:v>39699.401388888873</c:v>
                </c:pt>
                <c:pt idx="474">
                  <c:v>39699.401388888873</c:v>
                </c:pt>
                <c:pt idx="475">
                  <c:v>39699.401388888873</c:v>
                </c:pt>
                <c:pt idx="476">
                  <c:v>39699.401388888873</c:v>
                </c:pt>
                <c:pt idx="477">
                  <c:v>39699.401388888873</c:v>
                </c:pt>
                <c:pt idx="478">
                  <c:v>39699.401388888873</c:v>
                </c:pt>
                <c:pt idx="479">
                  <c:v>39699.401388888873</c:v>
                </c:pt>
                <c:pt idx="480">
                  <c:v>39699.401388888873</c:v>
                </c:pt>
                <c:pt idx="481">
                  <c:v>39699.401388888873</c:v>
                </c:pt>
                <c:pt idx="482">
                  <c:v>39699.401388888873</c:v>
                </c:pt>
                <c:pt idx="483">
                  <c:v>39699.401388888873</c:v>
                </c:pt>
                <c:pt idx="484">
                  <c:v>39699.401388888873</c:v>
                </c:pt>
                <c:pt idx="485">
                  <c:v>39699.401388888873</c:v>
                </c:pt>
                <c:pt idx="486">
                  <c:v>39699.401388888873</c:v>
                </c:pt>
                <c:pt idx="487">
                  <c:v>39699.401388888873</c:v>
                </c:pt>
                <c:pt idx="488">
                  <c:v>39699.401388888873</c:v>
                </c:pt>
                <c:pt idx="489">
                  <c:v>39699.401388888873</c:v>
                </c:pt>
                <c:pt idx="490">
                  <c:v>39699.401388888873</c:v>
                </c:pt>
                <c:pt idx="491">
                  <c:v>39699.401388888873</c:v>
                </c:pt>
                <c:pt idx="492">
                  <c:v>39699.401388888873</c:v>
                </c:pt>
                <c:pt idx="493">
                  <c:v>39699.401388888873</c:v>
                </c:pt>
                <c:pt idx="494">
                  <c:v>39699.401388888873</c:v>
                </c:pt>
                <c:pt idx="495">
                  <c:v>39699.401388888873</c:v>
                </c:pt>
                <c:pt idx="496">
                  <c:v>39699.401388888873</c:v>
                </c:pt>
                <c:pt idx="497">
                  <c:v>39699.401388888873</c:v>
                </c:pt>
                <c:pt idx="498">
                  <c:v>39699.401388888873</c:v>
                </c:pt>
                <c:pt idx="499">
                  <c:v>39699.401388888873</c:v>
                </c:pt>
                <c:pt idx="500">
                  <c:v>39699.401388888873</c:v>
                </c:pt>
                <c:pt idx="501">
                  <c:v>39699.401388888873</c:v>
                </c:pt>
                <c:pt idx="502">
                  <c:v>39699.401388888873</c:v>
                </c:pt>
                <c:pt idx="503">
                  <c:v>39699.401388888873</c:v>
                </c:pt>
                <c:pt idx="504">
                  <c:v>39699.401388888873</c:v>
                </c:pt>
                <c:pt idx="505">
                  <c:v>39699.401388888873</c:v>
                </c:pt>
                <c:pt idx="506">
                  <c:v>39699.401388888873</c:v>
                </c:pt>
                <c:pt idx="507">
                  <c:v>39699.401388888873</c:v>
                </c:pt>
                <c:pt idx="508">
                  <c:v>39699.401388888873</c:v>
                </c:pt>
                <c:pt idx="509">
                  <c:v>39699.401388888873</c:v>
                </c:pt>
                <c:pt idx="510">
                  <c:v>39699.401388888873</c:v>
                </c:pt>
                <c:pt idx="511">
                  <c:v>39699.401388888873</c:v>
                </c:pt>
                <c:pt idx="512">
                  <c:v>39699.401388888873</c:v>
                </c:pt>
                <c:pt idx="513">
                  <c:v>39699.401388888873</c:v>
                </c:pt>
                <c:pt idx="514">
                  <c:v>39699.401388888873</c:v>
                </c:pt>
                <c:pt idx="515">
                  <c:v>39699.401388888873</c:v>
                </c:pt>
                <c:pt idx="516">
                  <c:v>39699.401388888873</c:v>
                </c:pt>
                <c:pt idx="517">
                  <c:v>39699.401388888873</c:v>
                </c:pt>
                <c:pt idx="518">
                  <c:v>39699.401388888873</c:v>
                </c:pt>
                <c:pt idx="519">
                  <c:v>39699.401388888873</c:v>
                </c:pt>
                <c:pt idx="520">
                  <c:v>39699.401388888873</c:v>
                </c:pt>
                <c:pt idx="521">
                  <c:v>39699.401388888873</c:v>
                </c:pt>
                <c:pt idx="522">
                  <c:v>39699.401388888873</c:v>
                </c:pt>
                <c:pt idx="523">
                  <c:v>39699.401388888873</c:v>
                </c:pt>
                <c:pt idx="524">
                  <c:v>39699.401388888873</c:v>
                </c:pt>
                <c:pt idx="525">
                  <c:v>39699.401388888873</c:v>
                </c:pt>
                <c:pt idx="526">
                  <c:v>39699.401388888873</c:v>
                </c:pt>
                <c:pt idx="527">
                  <c:v>39699.401388888873</c:v>
                </c:pt>
                <c:pt idx="528">
                  <c:v>39699.401388888873</c:v>
                </c:pt>
                <c:pt idx="529">
                  <c:v>39699.401388888873</c:v>
                </c:pt>
                <c:pt idx="530">
                  <c:v>39699.401388888873</c:v>
                </c:pt>
                <c:pt idx="531">
                  <c:v>39699.401388888873</c:v>
                </c:pt>
                <c:pt idx="532">
                  <c:v>39699.401388888873</c:v>
                </c:pt>
                <c:pt idx="533">
                  <c:v>39699.401388888873</c:v>
                </c:pt>
                <c:pt idx="534">
                  <c:v>39699.401388888873</c:v>
                </c:pt>
                <c:pt idx="535">
                  <c:v>39699.401388888873</c:v>
                </c:pt>
                <c:pt idx="536">
                  <c:v>39699.401388888873</c:v>
                </c:pt>
                <c:pt idx="537">
                  <c:v>39699.401388888873</c:v>
                </c:pt>
                <c:pt idx="538">
                  <c:v>39699.401388888873</c:v>
                </c:pt>
                <c:pt idx="539">
                  <c:v>39699.401388888873</c:v>
                </c:pt>
                <c:pt idx="540">
                  <c:v>39699.401388888873</c:v>
                </c:pt>
                <c:pt idx="541">
                  <c:v>39699.401388888873</c:v>
                </c:pt>
                <c:pt idx="542">
                  <c:v>39699.401388888873</c:v>
                </c:pt>
                <c:pt idx="543">
                  <c:v>39699.401388888873</c:v>
                </c:pt>
                <c:pt idx="544">
                  <c:v>39699.401388888873</c:v>
                </c:pt>
                <c:pt idx="545">
                  <c:v>39699.401388888873</c:v>
                </c:pt>
                <c:pt idx="546">
                  <c:v>39699.401388888873</c:v>
                </c:pt>
                <c:pt idx="547">
                  <c:v>39699.401388888873</c:v>
                </c:pt>
                <c:pt idx="548">
                  <c:v>39699.401388888873</c:v>
                </c:pt>
                <c:pt idx="549">
                  <c:v>39699.401388888873</c:v>
                </c:pt>
                <c:pt idx="550">
                  <c:v>39699.401388888873</c:v>
                </c:pt>
                <c:pt idx="551">
                  <c:v>39699.401388888873</c:v>
                </c:pt>
                <c:pt idx="552">
                  <c:v>39699.401388888873</c:v>
                </c:pt>
                <c:pt idx="553">
                  <c:v>39699.401388888873</c:v>
                </c:pt>
                <c:pt idx="554">
                  <c:v>39699.401388888873</c:v>
                </c:pt>
                <c:pt idx="555">
                  <c:v>39699.401388888873</c:v>
                </c:pt>
                <c:pt idx="556">
                  <c:v>39699.401388888873</c:v>
                </c:pt>
                <c:pt idx="557">
                  <c:v>39699.401388888873</c:v>
                </c:pt>
                <c:pt idx="558">
                  <c:v>39699.401388888873</c:v>
                </c:pt>
                <c:pt idx="559">
                  <c:v>39699.401388888873</c:v>
                </c:pt>
                <c:pt idx="560">
                  <c:v>39699.401388888873</c:v>
                </c:pt>
                <c:pt idx="561">
                  <c:v>39699.401388888873</c:v>
                </c:pt>
                <c:pt idx="562">
                  <c:v>39699.401388888873</c:v>
                </c:pt>
                <c:pt idx="563">
                  <c:v>39699.401388888873</c:v>
                </c:pt>
                <c:pt idx="564">
                  <c:v>39699.401388888873</c:v>
                </c:pt>
                <c:pt idx="565">
                  <c:v>39699.401388888873</c:v>
                </c:pt>
                <c:pt idx="566">
                  <c:v>39699.401388888873</c:v>
                </c:pt>
                <c:pt idx="567">
                  <c:v>39699.401388888873</c:v>
                </c:pt>
                <c:pt idx="568">
                  <c:v>39699.401388888873</c:v>
                </c:pt>
                <c:pt idx="569">
                  <c:v>39699.401388888873</c:v>
                </c:pt>
                <c:pt idx="570">
                  <c:v>39699.401388888873</c:v>
                </c:pt>
                <c:pt idx="571">
                  <c:v>39699.401388888873</c:v>
                </c:pt>
                <c:pt idx="572">
                  <c:v>39699.401388888873</c:v>
                </c:pt>
                <c:pt idx="573">
                  <c:v>39699.401388888873</c:v>
                </c:pt>
                <c:pt idx="574">
                  <c:v>39699.401388888873</c:v>
                </c:pt>
                <c:pt idx="575">
                  <c:v>39699.401388888873</c:v>
                </c:pt>
                <c:pt idx="576">
                  <c:v>39699.401388888873</c:v>
                </c:pt>
                <c:pt idx="577">
                  <c:v>39699.401388888873</c:v>
                </c:pt>
                <c:pt idx="578">
                  <c:v>39699.401388888873</c:v>
                </c:pt>
                <c:pt idx="579">
                  <c:v>39699.401388888873</c:v>
                </c:pt>
                <c:pt idx="580">
                  <c:v>39699.401388888873</c:v>
                </c:pt>
                <c:pt idx="581">
                  <c:v>39699.401388888873</c:v>
                </c:pt>
                <c:pt idx="582">
                  <c:v>39699.401388888873</c:v>
                </c:pt>
                <c:pt idx="583">
                  <c:v>39699.401388888873</c:v>
                </c:pt>
                <c:pt idx="584">
                  <c:v>39699.401388888873</c:v>
                </c:pt>
                <c:pt idx="585">
                  <c:v>39699.401388888873</c:v>
                </c:pt>
                <c:pt idx="586">
                  <c:v>39699.401388888873</c:v>
                </c:pt>
                <c:pt idx="587">
                  <c:v>39699.401388888873</c:v>
                </c:pt>
                <c:pt idx="588">
                  <c:v>39699.401388888873</c:v>
                </c:pt>
                <c:pt idx="589">
                  <c:v>39699.401388888873</c:v>
                </c:pt>
                <c:pt idx="590">
                  <c:v>39699.401388888873</c:v>
                </c:pt>
                <c:pt idx="591">
                  <c:v>39699.401388888873</c:v>
                </c:pt>
                <c:pt idx="592">
                  <c:v>39699.401388888873</c:v>
                </c:pt>
                <c:pt idx="593">
                  <c:v>39699.401388888873</c:v>
                </c:pt>
                <c:pt idx="594">
                  <c:v>39699.401388888873</c:v>
                </c:pt>
                <c:pt idx="595">
                  <c:v>39699.401388888873</c:v>
                </c:pt>
                <c:pt idx="596">
                  <c:v>39699.401388888873</c:v>
                </c:pt>
                <c:pt idx="597">
                  <c:v>39699.401388888873</c:v>
                </c:pt>
                <c:pt idx="598">
                  <c:v>39699.401388888873</c:v>
                </c:pt>
                <c:pt idx="599">
                  <c:v>39699.401388888873</c:v>
                </c:pt>
                <c:pt idx="600">
                  <c:v>39699.401388888873</c:v>
                </c:pt>
                <c:pt idx="601">
                  <c:v>39699.401388888873</c:v>
                </c:pt>
                <c:pt idx="602">
                  <c:v>39699.401388888873</c:v>
                </c:pt>
                <c:pt idx="603">
                  <c:v>39699.401388888873</c:v>
                </c:pt>
                <c:pt idx="604">
                  <c:v>39699.401388888873</c:v>
                </c:pt>
                <c:pt idx="605">
                  <c:v>39699.401388888873</c:v>
                </c:pt>
                <c:pt idx="606">
                  <c:v>39699.401388888873</c:v>
                </c:pt>
                <c:pt idx="607">
                  <c:v>39699.401388888873</c:v>
                </c:pt>
                <c:pt idx="608">
                  <c:v>39699.401388888873</c:v>
                </c:pt>
                <c:pt idx="609">
                  <c:v>39699.401388888873</c:v>
                </c:pt>
                <c:pt idx="610">
                  <c:v>39699.401388888873</c:v>
                </c:pt>
                <c:pt idx="611">
                  <c:v>39699.401388888873</c:v>
                </c:pt>
                <c:pt idx="612">
                  <c:v>39699.401388888873</c:v>
                </c:pt>
                <c:pt idx="613">
                  <c:v>39699.401388888873</c:v>
                </c:pt>
                <c:pt idx="614">
                  <c:v>39699.401388888873</c:v>
                </c:pt>
                <c:pt idx="615">
                  <c:v>39699.401388888873</c:v>
                </c:pt>
                <c:pt idx="616">
                  <c:v>39699.401388888873</c:v>
                </c:pt>
                <c:pt idx="617">
                  <c:v>39699.401388888873</c:v>
                </c:pt>
                <c:pt idx="618">
                  <c:v>39699.401388888873</c:v>
                </c:pt>
                <c:pt idx="619">
                  <c:v>39699.401388888873</c:v>
                </c:pt>
                <c:pt idx="620">
                  <c:v>39699.401388888873</c:v>
                </c:pt>
                <c:pt idx="621">
                  <c:v>39699.401388888873</c:v>
                </c:pt>
                <c:pt idx="622">
                  <c:v>39699.401388888873</c:v>
                </c:pt>
                <c:pt idx="623">
                  <c:v>39699.401388888873</c:v>
                </c:pt>
                <c:pt idx="624">
                  <c:v>39699.401388888873</c:v>
                </c:pt>
                <c:pt idx="625">
                  <c:v>39699.401388888873</c:v>
                </c:pt>
                <c:pt idx="626">
                  <c:v>39699.401388888873</c:v>
                </c:pt>
                <c:pt idx="627">
                  <c:v>39699.401388888873</c:v>
                </c:pt>
                <c:pt idx="628">
                  <c:v>39699.401388888873</c:v>
                </c:pt>
                <c:pt idx="629">
                  <c:v>39699.401388888873</c:v>
                </c:pt>
                <c:pt idx="630">
                  <c:v>39699.401388888873</c:v>
                </c:pt>
                <c:pt idx="631">
                  <c:v>39699.401388888873</c:v>
                </c:pt>
                <c:pt idx="632">
                  <c:v>39699.401388888873</c:v>
                </c:pt>
                <c:pt idx="633">
                  <c:v>39699.401388888873</c:v>
                </c:pt>
                <c:pt idx="634">
                  <c:v>39699.401388888873</c:v>
                </c:pt>
                <c:pt idx="635">
                  <c:v>39699.401388888873</c:v>
                </c:pt>
                <c:pt idx="636">
                  <c:v>39699.401388888873</c:v>
                </c:pt>
                <c:pt idx="637">
                  <c:v>39699.401388888873</c:v>
                </c:pt>
                <c:pt idx="638">
                  <c:v>39699.401388888873</c:v>
                </c:pt>
                <c:pt idx="639">
                  <c:v>39699.401388888873</c:v>
                </c:pt>
                <c:pt idx="640">
                  <c:v>39699.401388888873</c:v>
                </c:pt>
                <c:pt idx="641">
                  <c:v>39699.401388888873</c:v>
                </c:pt>
                <c:pt idx="642">
                  <c:v>39699.401388888873</c:v>
                </c:pt>
                <c:pt idx="643">
                  <c:v>39699.401388888873</c:v>
                </c:pt>
                <c:pt idx="644">
                  <c:v>39699.401388888873</c:v>
                </c:pt>
                <c:pt idx="645">
                  <c:v>39699.401388888873</c:v>
                </c:pt>
                <c:pt idx="646">
                  <c:v>39699.401388888873</c:v>
                </c:pt>
                <c:pt idx="647">
                  <c:v>39699.401388888873</c:v>
                </c:pt>
                <c:pt idx="648">
                  <c:v>39699.401388888873</c:v>
                </c:pt>
                <c:pt idx="649">
                  <c:v>39699.401388888873</c:v>
                </c:pt>
                <c:pt idx="650">
                  <c:v>39699.401388888873</c:v>
                </c:pt>
                <c:pt idx="651">
                  <c:v>39699.401388888873</c:v>
                </c:pt>
                <c:pt idx="652">
                  <c:v>39699.401388888873</c:v>
                </c:pt>
                <c:pt idx="653">
                  <c:v>39699.401388888873</c:v>
                </c:pt>
                <c:pt idx="654">
                  <c:v>39699.401388888873</c:v>
                </c:pt>
                <c:pt idx="655">
                  <c:v>39699.401388888873</c:v>
                </c:pt>
                <c:pt idx="656">
                  <c:v>39699.401388888873</c:v>
                </c:pt>
                <c:pt idx="657">
                  <c:v>39699.401388888873</c:v>
                </c:pt>
                <c:pt idx="658">
                  <c:v>39699.401388888873</c:v>
                </c:pt>
                <c:pt idx="659">
                  <c:v>39699.401388888873</c:v>
                </c:pt>
                <c:pt idx="660">
                  <c:v>39699.401388888873</c:v>
                </c:pt>
                <c:pt idx="661">
                  <c:v>39699.401388888873</c:v>
                </c:pt>
                <c:pt idx="662">
                  <c:v>39699.401388888873</c:v>
                </c:pt>
                <c:pt idx="663">
                  <c:v>39699.401388888873</c:v>
                </c:pt>
                <c:pt idx="664">
                  <c:v>39699.401388888873</c:v>
                </c:pt>
                <c:pt idx="665">
                  <c:v>39699.401388888873</c:v>
                </c:pt>
                <c:pt idx="666">
                  <c:v>39699.401388888873</c:v>
                </c:pt>
                <c:pt idx="667">
                  <c:v>39699.401388888873</c:v>
                </c:pt>
                <c:pt idx="668">
                  <c:v>39699.401388888873</c:v>
                </c:pt>
                <c:pt idx="669">
                  <c:v>39699.401388888873</c:v>
                </c:pt>
                <c:pt idx="670">
                  <c:v>39699.401388888873</c:v>
                </c:pt>
                <c:pt idx="671">
                  <c:v>39699.401388888873</c:v>
                </c:pt>
                <c:pt idx="672">
                  <c:v>39699.401388888873</c:v>
                </c:pt>
                <c:pt idx="673">
                  <c:v>39699.401388888873</c:v>
                </c:pt>
                <c:pt idx="674">
                  <c:v>39699.401388888873</c:v>
                </c:pt>
                <c:pt idx="675">
                  <c:v>39699.401388888873</c:v>
                </c:pt>
                <c:pt idx="676">
                  <c:v>39699.401388888873</c:v>
                </c:pt>
                <c:pt idx="677">
                  <c:v>39699.401388888873</c:v>
                </c:pt>
                <c:pt idx="678">
                  <c:v>39699.401388888873</c:v>
                </c:pt>
                <c:pt idx="679">
                  <c:v>39699.401388888873</c:v>
                </c:pt>
                <c:pt idx="680">
                  <c:v>39699.401388888873</c:v>
                </c:pt>
                <c:pt idx="681">
                  <c:v>39699.401388888873</c:v>
                </c:pt>
                <c:pt idx="682">
                  <c:v>39699.401388888873</c:v>
                </c:pt>
                <c:pt idx="683">
                  <c:v>39699.401388888873</c:v>
                </c:pt>
                <c:pt idx="684">
                  <c:v>39699.401388888873</c:v>
                </c:pt>
                <c:pt idx="685">
                  <c:v>39699.401388888873</c:v>
                </c:pt>
                <c:pt idx="686">
                  <c:v>39699.401388888873</c:v>
                </c:pt>
                <c:pt idx="687">
                  <c:v>39699.401388888873</c:v>
                </c:pt>
                <c:pt idx="688">
                  <c:v>39699.401388888873</c:v>
                </c:pt>
                <c:pt idx="689">
                  <c:v>39699.401388888873</c:v>
                </c:pt>
                <c:pt idx="690">
                  <c:v>39699.401388888873</c:v>
                </c:pt>
                <c:pt idx="691">
                  <c:v>39699.401388888873</c:v>
                </c:pt>
                <c:pt idx="692">
                  <c:v>39699.401388888873</c:v>
                </c:pt>
                <c:pt idx="693">
                  <c:v>39699.401388888873</c:v>
                </c:pt>
                <c:pt idx="694">
                  <c:v>39699.401388888873</c:v>
                </c:pt>
                <c:pt idx="695">
                  <c:v>39699.401388888873</c:v>
                </c:pt>
                <c:pt idx="696">
                  <c:v>39699.401388888873</c:v>
                </c:pt>
                <c:pt idx="697">
                  <c:v>39699.401388888873</c:v>
                </c:pt>
                <c:pt idx="698">
                  <c:v>39699.401388888873</c:v>
                </c:pt>
                <c:pt idx="699">
                  <c:v>39699.401388888873</c:v>
                </c:pt>
                <c:pt idx="700">
                  <c:v>39699.401388888873</c:v>
                </c:pt>
                <c:pt idx="701">
                  <c:v>39699.401388888873</c:v>
                </c:pt>
                <c:pt idx="702">
                  <c:v>39699.401388888873</c:v>
                </c:pt>
                <c:pt idx="703">
                  <c:v>39699.401388888873</c:v>
                </c:pt>
                <c:pt idx="704">
                  <c:v>39699.401388888873</c:v>
                </c:pt>
                <c:pt idx="705">
                  <c:v>39699.401388888873</c:v>
                </c:pt>
                <c:pt idx="706">
                  <c:v>39699.401388888873</c:v>
                </c:pt>
                <c:pt idx="707">
                  <c:v>39699.401388888873</c:v>
                </c:pt>
                <c:pt idx="708">
                  <c:v>39699.401388888873</c:v>
                </c:pt>
                <c:pt idx="709">
                  <c:v>39699.401388888873</c:v>
                </c:pt>
                <c:pt idx="710">
                  <c:v>39699.401388888873</c:v>
                </c:pt>
                <c:pt idx="711">
                  <c:v>39699.401388888873</c:v>
                </c:pt>
                <c:pt idx="712">
                  <c:v>39699.401388888873</c:v>
                </c:pt>
                <c:pt idx="713">
                  <c:v>39699.401388888873</c:v>
                </c:pt>
                <c:pt idx="714">
                  <c:v>39699.401388888873</c:v>
                </c:pt>
                <c:pt idx="715">
                  <c:v>39699.401388888873</c:v>
                </c:pt>
                <c:pt idx="716">
                  <c:v>39699.401388888873</c:v>
                </c:pt>
                <c:pt idx="717">
                  <c:v>39699.401388888873</c:v>
                </c:pt>
                <c:pt idx="718">
                  <c:v>39699.401388888873</c:v>
                </c:pt>
                <c:pt idx="719">
                  <c:v>39699.40138888887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91880064"/>
        <c:axId val="97493376"/>
      </c:lineChart>
      <c:catAx>
        <c:axId val="91880064"/>
        <c:scaling>
          <c:orientation val="minMax"/>
        </c:scaling>
        <c:axPos val="b"/>
        <c:numFmt formatCode="General" sourceLinked="1"/>
        <c:majorTickMark val="none"/>
        <c:tickLblPos val="nextTo"/>
        <c:crossAx val="97493376"/>
        <c:crosses val="autoZero"/>
        <c:auto val="1"/>
        <c:lblAlgn val="ctr"/>
        <c:lblOffset val="100"/>
        <c:tickLblSkip val="24"/>
      </c:catAx>
      <c:valAx>
        <c:axId val="9749337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8800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856733744272400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932.1333333333334</c:v>
                </c:pt>
                <c:pt idx="1">
                  <c:v>-2004.3333333333333</c:v>
                </c:pt>
                <c:pt idx="2">
                  <c:v>-2167.4</c:v>
                </c:pt>
                <c:pt idx="3">
                  <c:v>-2276.1333333333332</c:v>
                </c:pt>
                <c:pt idx="4">
                  <c:v>-2364.8666666666668</c:v>
                </c:pt>
                <c:pt idx="5">
                  <c:v>-2413.9</c:v>
                </c:pt>
                <c:pt idx="6">
                  <c:v>-2368.9</c:v>
                </c:pt>
                <c:pt idx="7">
                  <c:v>-2067.1</c:v>
                </c:pt>
                <c:pt idx="8">
                  <c:v>-1560.2</c:v>
                </c:pt>
                <c:pt idx="9">
                  <c:v>-1273.4333333333334</c:v>
                </c:pt>
                <c:pt idx="10">
                  <c:v>-1143.7</c:v>
                </c:pt>
                <c:pt idx="11">
                  <c:v>-1095.0666666666666</c:v>
                </c:pt>
                <c:pt idx="12">
                  <c:v>-819.63333333333333</c:v>
                </c:pt>
                <c:pt idx="13">
                  <c:v>-903.16666666666663</c:v>
                </c:pt>
                <c:pt idx="14">
                  <c:v>-1051.6333333333334</c:v>
                </c:pt>
                <c:pt idx="15">
                  <c:v>-1199.5</c:v>
                </c:pt>
                <c:pt idx="16">
                  <c:v>-1395.7333333333333</c:v>
                </c:pt>
                <c:pt idx="17">
                  <c:v>-1670.1666666666667</c:v>
                </c:pt>
                <c:pt idx="18">
                  <c:v>-1859.9</c:v>
                </c:pt>
                <c:pt idx="19">
                  <c:v>-1923.6666666666667</c:v>
                </c:pt>
                <c:pt idx="20">
                  <c:v>-2313.6999999999998</c:v>
                </c:pt>
                <c:pt idx="21">
                  <c:v>-2358.6999999999998</c:v>
                </c:pt>
                <c:pt idx="22">
                  <c:v>-1869.0666666666666</c:v>
                </c:pt>
                <c:pt idx="23">
                  <c:v>-1770.7</c:v>
                </c:pt>
              </c:numCache>
            </c:numRef>
          </c:val>
        </c:ser>
        <c:marker val="1"/>
        <c:axId val="210785408"/>
        <c:axId val="2107869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10802560"/>
        <c:axId val="210801024"/>
      </c:lineChart>
      <c:catAx>
        <c:axId val="210785408"/>
        <c:scaling>
          <c:orientation val="minMax"/>
        </c:scaling>
        <c:axPos val="b"/>
        <c:numFmt formatCode="General" sourceLinked="1"/>
        <c:majorTickMark val="none"/>
        <c:tickLblPos val="nextTo"/>
        <c:crossAx val="210786944"/>
        <c:crosses val="autoZero"/>
        <c:auto val="1"/>
        <c:lblAlgn val="ctr"/>
        <c:lblOffset val="100"/>
        <c:tickLblSkip val="1"/>
      </c:catAx>
      <c:valAx>
        <c:axId val="2107869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785408"/>
        <c:crosses val="autoZero"/>
        <c:crossBetween val="between"/>
      </c:valAx>
      <c:valAx>
        <c:axId val="210801024"/>
        <c:scaling>
          <c:orientation val="minMax"/>
          <c:min val="35000"/>
        </c:scaling>
        <c:axPos val="r"/>
        <c:numFmt formatCode="0" sourceLinked="0"/>
        <c:tickLblPos val="nextTo"/>
        <c:crossAx val="210802560"/>
        <c:crosses val="max"/>
        <c:crossBetween val="between"/>
      </c:valAx>
      <c:catAx>
        <c:axId val="210802560"/>
        <c:scaling>
          <c:orientation val="minMax"/>
        </c:scaling>
        <c:delete val="1"/>
        <c:axPos val="b"/>
        <c:numFmt formatCode="General" sourceLinked="1"/>
        <c:tickLblPos val="none"/>
        <c:crossAx val="2108010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394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3327</c:v>
                </c:pt>
                <c:pt idx="1">
                  <c:v>3233</c:v>
                </c:pt>
                <c:pt idx="2">
                  <c:v>3143.5</c:v>
                </c:pt>
                <c:pt idx="3">
                  <c:v>3063.5</c:v>
                </c:pt>
                <c:pt idx="4">
                  <c:v>2901</c:v>
                </c:pt>
                <c:pt idx="5">
                  <c:v>2738.5</c:v>
                </c:pt>
                <c:pt idx="6">
                  <c:v>2585</c:v>
                </c:pt>
                <c:pt idx="7">
                  <c:v>2384.5</c:v>
                </c:pt>
                <c:pt idx="8">
                  <c:v>2145</c:v>
                </c:pt>
                <c:pt idx="9">
                  <c:v>2001</c:v>
                </c:pt>
                <c:pt idx="10">
                  <c:v>2009</c:v>
                </c:pt>
                <c:pt idx="11">
                  <c:v>2081.5</c:v>
                </c:pt>
                <c:pt idx="12">
                  <c:v>2159</c:v>
                </c:pt>
                <c:pt idx="13">
                  <c:v>2374</c:v>
                </c:pt>
                <c:pt idx="14">
                  <c:v>2661.5</c:v>
                </c:pt>
                <c:pt idx="15">
                  <c:v>2949.5</c:v>
                </c:pt>
                <c:pt idx="16">
                  <c:v>3126.5</c:v>
                </c:pt>
                <c:pt idx="17">
                  <c:v>3241</c:v>
                </c:pt>
                <c:pt idx="18">
                  <c:v>3409</c:v>
                </c:pt>
                <c:pt idx="19">
                  <c:v>3433</c:v>
                </c:pt>
                <c:pt idx="20">
                  <c:v>3290</c:v>
                </c:pt>
                <c:pt idx="21">
                  <c:v>3046</c:v>
                </c:pt>
                <c:pt idx="22">
                  <c:v>2945.5</c:v>
                </c:pt>
                <c:pt idx="23">
                  <c:v>2887.5</c:v>
                </c:pt>
                <c:pt idx="24">
                  <c:v>2719</c:v>
                </c:pt>
                <c:pt idx="25">
                  <c:v>2539.5</c:v>
                </c:pt>
                <c:pt idx="26">
                  <c:v>2320.5</c:v>
                </c:pt>
                <c:pt idx="27">
                  <c:v>2181.5</c:v>
                </c:pt>
                <c:pt idx="28">
                  <c:v>1980</c:v>
                </c:pt>
                <c:pt idx="29">
                  <c:v>1869.5</c:v>
                </c:pt>
                <c:pt idx="30">
                  <c:v>1794.5</c:v>
                </c:pt>
                <c:pt idx="31">
                  <c:v>1640.5</c:v>
                </c:pt>
                <c:pt idx="32">
                  <c:v>1406.5</c:v>
                </c:pt>
                <c:pt idx="33">
                  <c:v>1412.5</c:v>
                </c:pt>
                <c:pt idx="34">
                  <c:v>1672</c:v>
                </c:pt>
                <c:pt idx="35">
                  <c:v>1950</c:v>
                </c:pt>
                <c:pt idx="36">
                  <c:v>2070.5</c:v>
                </c:pt>
                <c:pt idx="37">
                  <c:v>2176.5</c:v>
                </c:pt>
                <c:pt idx="38">
                  <c:v>2347</c:v>
                </c:pt>
                <c:pt idx="39">
                  <c:v>2579</c:v>
                </c:pt>
                <c:pt idx="40">
                  <c:v>2738</c:v>
                </c:pt>
                <c:pt idx="41">
                  <c:v>2803.5</c:v>
                </c:pt>
                <c:pt idx="42">
                  <c:v>2829.5</c:v>
                </c:pt>
                <c:pt idx="43">
                  <c:v>2831</c:v>
                </c:pt>
                <c:pt idx="44">
                  <c:v>2726</c:v>
                </c:pt>
                <c:pt idx="45">
                  <c:v>2524.5</c:v>
                </c:pt>
                <c:pt idx="46">
                  <c:v>2653</c:v>
                </c:pt>
                <c:pt idx="47">
                  <c:v>2890.5</c:v>
                </c:pt>
                <c:pt idx="48">
                  <c:v>3040</c:v>
                </c:pt>
                <c:pt idx="49">
                  <c:v>3115</c:v>
                </c:pt>
                <c:pt idx="50">
                  <c:v>3001</c:v>
                </c:pt>
                <c:pt idx="51">
                  <c:v>2852.5</c:v>
                </c:pt>
                <c:pt idx="52">
                  <c:v>2734.5</c:v>
                </c:pt>
                <c:pt idx="53">
                  <c:v>2585.5</c:v>
                </c:pt>
                <c:pt idx="54">
                  <c:v>2419</c:v>
                </c:pt>
                <c:pt idx="55">
                  <c:v>2200.5</c:v>
                </c:pt>
                <c:pt idx="56">
                  <c:v>1932</c:v>
                </c:pt>
                <c:pt idx="57">
                  <c:v>1942.5</c:v>
                </c:pt>
                <c:pt idx="58">
                  <c:v>2093.5</c:v>
                </c:pt>
                <c:pt idx="59">
                  <c:v>2307.5</c:v>
                </c:pt>
                <c:pt idx="60">
                  <c:v>2474.5</c:v>
                </c:pt>
                <c:pt idx="61">
                  <c:v>2551.5</c:v>
                </c:pt>
                <c:pt idx="62">
                  <c:v>2583</c:v>
                </c:pt>
                <c:pt idx="63">
                  <c:v>2718.5</c:v>
                </c:pt>
                <c:pt idx="64">
                  <c:v>2980</c:v>
                </c:pt>
                <c:pt idx="65">
                  <c:v>3210</c:v>
                </c:pt>
                <c:pt idx="66">
                  <c:v>3328.5</c:v>
                </c:pt>
                <c:pt idx="67">
                  <c:v>3360</c:v>
                </c:pt>
                <c:pt idx="68">
                  <c:v>3165.5</c:v>
                </c:pt>
                <c:pt idx="69">
                  <c:v>2731</c:v>
                </c:pt>
                <c:pt idx="70">
                  <c:v>2668</c:v>
                </c:pt>
                <c:pt idx="71">
                  <c:v>2788.5</c:v>
                </c:pt>
                <c:pt idx="72">
                  <c:v>2771</c:v>
                </c:pt>
                <c:pt idx="73">
                  <c:v>2744.5</c:v>
                </c:pt>
                <c:pt idx="74">
                  <c:v>2685</c:v>
                </c:pt>
                <c:pt idx="75">
                  <c:v>2575</c:v>
                </c:pt>
                <c:pt idx="76">
                  <c:v>2417.5</c:v>
                </c:pt>
                <c:pt idx="77">
                  <c:v>2307.5</c:v>
                </c:pt>
                <c:pt idx="78">
                  <c:v>2176</c:v>
                </c:pt>
                <c:pt idx="79">
                  <c:v>1855.5</c:v>
                </c:pt>
                <c:pt idx="80">
                  <c:v>1435</c:v>
                </c:pt>
                <c:pt idx="81">
                  <c:v>1304</c:v>
                </c:pt>
                <c:pt idx="82">
                  <c:v>1209.5</c:v>
                </c:pt>
                <c:pt idx="83">
                  <c:v>1171</c:v>
                </c:pt>
                <c:pt idx="84">
                  <c:v>1290.5</c:v>
                </c:pt>
                <c:pt idx="85">
                  <c:v>1485</c:v>
                </c:pt>
                <c:pt idx="86">
                  <c:v>1543.5</c:v>
                </c:pt>
                <c:pt idx="87">
                  <c:v>1589.5</c:v>
                </c:pt>
                <c:pt idx="88">
                  <c:v>1588</c:v>
                </c:pt>
                <c:pt idx="89">
                  <c:v>1578.5</c:v>
                </c:pt>
                <c:pt idx="90">
                  <c:v>1539.5</c:v>
                </c:pt>
                <c:pt idx="91">
                  <c:v>1520</c:v>
                </c:pt>
                <c:pt idx="92">
                  <c:v>1430</c:v>
                </c:pt>
                <c:pt idx="93">
                  <c:v>1424.5</c:v>
                </c:pt>
                <c:pt idx="94">
                  <c:v>1658</c:v>
                </c:pt>
                <c:pt idx="95">
                  <c:v>1812.5</c:v>
                </c:pt>
                <c:pt idx="96">
                  <c:v>1761.5</c:v>
                </c:pt>
                <c:pt idx="97">
                  <c:v>1648.5</c:v>
                </c:pt>
                <c:pt idx="98">
                  <c:v>1533</c:v>
                </c:pt>
                <c:pt idx="99">
                  <c:v>1443.5</c:v>
                </c:pt>
                <c:pt idx="100">
                  <c:v>1407</c:v>
                </c:pt>
                <c:pt idx="101">
                  <c:v>1417</c:v>
                </c:pt>
                <c:pt idx="102">
                  <c:v>1349.5</c:v>
                </c:pt>
                <c:pt idx="103">
                  <c:v>1160</c:v>
                </c:pt>
                <c:pt idx="104">
                  <c:v>697</c:v>
                </c:pt>
                <c:pt idx="105">
                  <c:v>402.5</c:v>
                </c:pt>
                <c:pt idx="106">
                  <c:v>332</c:v>
                </c:pt>
                <c:pt idx="107">
                  <c:v>386.5</c:v>
                </c:pt>
                <c:pt idx="108">
                  <c:v>462.5</c:v>
                </c:pt>
                <c:pt idx="109">
                  <c:v>532.5</c:v>
                </c:pt>
                <c:pt idx="110">
                  <c:v>529</c:v>
                </c:pt>
                <c:pt idx="111">
                  <c:v>517.5</c:v>
                </c:pt>
                <c:pt idx="112">
                  <c:v>505.5</c:v>
                </c:pt>
                <c:pt idx="113">
                  <c:v>524.5</c:v>
                </c:pt>
                <c:pt idx="114">
                  <c:v>567</c:v>
                </c:pt>
                <c:pt idx="115">
                  <c:v>639</c:v>
                </c:pt>
                <c:pt idx="116">
                  <c:v>697</c:v>
                </c:pt>
                <c:pt idx="117">
                  <c:v>918.5</c:v>
                </c:pt>
                <c:pt idx="118">
                  <c:v>1310.5</c:v>
                </c:pt>
                <c:pt idx="119">
                  <c:v>1639.5</c:v>
                </c:pt>
                <c:pt idx="120">
                  <c:v>1788.5</c:v>
                </c:pt>
                <c:pt idx="121">
                  <c:v>1857.5</c:v>
                </c:pt>
                <c:pt idx="122">
                  <c:v>1815</c:v>
                </c:pt>
                <c:pt idx="123">
                  <c:v>1681.5</c:v>
                </c:pt>
                <c:pt idx="124">
                  <c:v>1568.5</c:v>
                </c:pt>
                <c:pt idx="125">
                  <c:v>1475.5</c:v>
                </c:pt>
                <c:pt idx="126">
                  <c:v>1484.5</c:v>
                </c:pt>
                <c:pt idx="127">
                  <c:v>1378.5</c:v>
                </c:pt>
                <c:pt idx="128">
                  <c:v>963</c:v>
                </c:pt>
                <c:pt idx="129">
                  <c:v>579.5</c:v>
                </c:pt>
                <c:pt idx="130">
                  <c:v>431.5</c:v>
                </c:pt>
                <c:pt idx="131">
                  <c:v>427</c:v>
                </c:pt>
                <c:pt idx="132">
                  <c:v>516</c:v>
                </c:pt>
                <c:pt idx="133">
                  <c:v>628.5</c:v>
                </c:pt>
                <c:pt idx="134">
                  <c:v>712</c:v>
                </c:pt>
                <c:pt idx="135">
                  <c:v>718.5</c:v>
                </c:pt>
                <c:pt idx="136">
                  <c:v>796</c:v>
                </c:pt>
                <c:pt idx="137">
                  <c:v>932.5</c:v>
                </c:pt>
                <c:pt idx="138">
                  <c:v>942.5</c:v>
                </c:pt>
                <c:pt idx="139">
                  <c:v>923</c:v>
                </c:pt>
                <c:pt idx="140">
                  <c:v>1014</c:v>
                </c:pt>
                <c:pt idx="141">
                  <c:v>1201</c:v>
                </c:pt>
                <c:pt idx="142">
                  <c:v>1525.5</c:v>
                </c:pt>
                <c:pt idx="143">
                  <c:v>1742.5</c:v>
                </c:pt>
                <c:pt idx="144">
                  <c:v>1823.5</c:v>
                </c:pt>
                <c:pt idx="145">
                  <c:v>1833</c:v>
                </c:pt>
                <c:pt idx="146">
                  <c:v>1769.5</c:v>
                </c:pt>
                <c:pt idx="147">
                  <c:v>1541</c:v>
                </c:pt>
                <c:pt idx="148">
                  <c:v>1338</c:v>
                </c:pt>
                <c:pt idx="149">
                  <c:v>1249.5</c:v>
                </c:pt>
                <c:pt idx="150">
                  <c:v>1225</c:v>
                </c:pt>
                <c:pt idx="151">
                  <c:v>1170</c:v>
                </c:pt>
                <c:pt idx="152">
                  <c:v>855</c:v>
                </c:pt>
                <c:pt idx="153">
                  <c:v>478</c:v>
                </c:pt>
                <c:pt idx="154">
                  <c:v>360</c:v>
                </c:pt>
                <c:pt idx="155">
                  <c:v>404.5</c:v>
                </c:pt>
                <c:pt idx="156">
                  <c:v>610</c:v>
                </c:pt>
                <c:pt idx="157">
                  <c:v>731</c:v>
                </c:pt>
                <c:pt idx="158">
                  <c:v>734.5</c:v>
                </c:pt>
                <c:pt idx="159">
                  <c:v>772</c:v>
                </c:pt>
                <c:pt idx="160">
                  <c:v>928</c:v>
                </c:pt>
                <c:pt idx="161">
                  <c:v>1157.5</c:v>
                </c:pt>
                <c:pt idx="162">
                  <c:v>1313</c:v>
                </c:pt>
                <c:pt idx="163">
                  <c:v>1475.5</c:v>
                </c:pt>
                <c:pt idx="164">
                  <c:v>1522</c:v>
                </c:pt>
                <c:pt idx="165">
                  <c:v>1653</c:v>
                </c:pt>
                <c:pt idx="166">
                  <c:v>2076</c:v>
                </c:pt>
                <c:pt idx="167">
                  <c:v>2363.5</c:v>
                </c:pt>
                <c:pt idx="168">
                  <c:v>2583.5</c:v>
                </c:pt>
                <c:pt idx="169">
                  <c:v>2683</c:v>
                </c:pt>
                <c:pt idx="170">
                  <c:v>2623.5</c:v>
                </c:pt>
                <c:pt idx="171">
                  <c:v>2408.5</c:v>
                </c:pt>
                <c:pt idx="172">
                  <c:v>2323</c:v>
                </c:pt>
                <c:pt idx="173">
                  <c:v>2307</c:v>
                </c:pt>
                <c:pt idx="174">
                  <c:v>2305.5</c:v>
                </c:pt>
                <c:pt idx="175">
                  <c:v>2326</c:v>
                </c:pt>
                <c:pt idx="176">
                  <c:v>2208</c:v>
                </c:pt>
                <c:pt idx="177">
                  <c:v>1943</c:v>
                </c:pt>
                <c:pt idx="178">
                  <c:v>1874.5</c:v>
                </c:pt>
                <c:pt idx="179">
                  <c:v>2011</c:v>
                </c:pt>
                <c:pt idx="180">
                  <c:v>2153.5</c:v>
                </c:pt>
                <c:pt idx="181">
                  <c:v>2252.5</c:v>
                </c:pt>
                <c:pt idx="182">
                  <c:v>2266.5</c:v>
                </c:pt>
                <c:pt idx="183">
                  <c:v>2335</c:v>
                </c:pt>
                <c:pt idx="184">
                  <c:v>2395.5</c:v>
                </c:pt>
                <c:pt idx="185">
                  <c:v>2393</c:v>
                </c:pt>
                <c:pt idx="186">
                  <c:v>2384.5</c:v>
                </c:pt>
                <c:pt idx="187">
                  <c:v>2308.5</c:v>
                </c:pt>
                <c:pt idx="188">
                  <c:v>2007.5</c:v>
                </c:pt>
                <c:pt idx="189">
                  <c:v>2055</c:v>
                </c:pt>
                <c:pt idx="190">
                  <c:v>2119</c:v>
                </c:pt>
                <c:pt idx="191">
                  <c:v>2255.5</c:v>
                </c:pt>
                <c:pt idx="192">
                  <c:v>2279</c:v>
                </c:pt>
                <c:pt idx="193">
                  <c:v>2143</c:v>
                </c:pt>
                <c:pt idx="194">
                  <c:v>2017.5</c:v>
                </c:pt>
                <c:pt idx="195">
                  <c:v>2012.5</c:v>
                </c:pt>
                <c:pt idx="196">
                  <c:v>1850.5</c:v>
                </c:pt>
                <c:pt idx="197">
                  <c:v>1534.5</c:v>
                </c:pt>
                <c:pt idx="198">
                  <c:v>1463</c:v>
                </c:pt>
                <c:pt idx="199">
                  <c:v>1345</c:v>
                </c:pt>
                <c:pt idx="200">
                  <c:v>1300</c:v>
                </c:pt>
                <c:pt idx="201">
                  <c:v>1206</c:v>
                </c:pt>
                <c:pt idx="202">
                  <c:v>1160.5</c:v>
                </c:pt>
                <c:pt idx="203">
                  <c:v>1165</c:v>
                </c:pt>
                <c:pt idx="204">
                  <c:v>1130</c:v>
                </c:pt>
                <c:pt idx="205">
                  <c:v>1092</c:v>
                </c:pt>
                <c:pt idx="206">
                  <c:v>1001.5</c:v>
                </c:pt>
                <c:pt idx="207">
                  <c:v>1032.5</c:v>
                </c:pt>
                <c:pt idx="208">
                  <c:v>988</c:v>
                </c:pt>
                <c:pt idx="209">
                  <c:v>1015.5</c:v>
                </c:pt>
                <c:pt idx="210">
                  <c:v>1086.5</c:v>
                </c:pt>
                <c:pt idx="211">
                  <c:v>1170.5</c:v>
                </c:pt>
                <c:pt idx="212">
                  <c:v>1102.5</c:v>
                </c:pt>
                <c:pt idx="213">
                  <c:v>1054</c:v>
                </c:pt>
                <c:pt idx="214">
                  <c:v>993</c:v>
                </c:pt>
                <c:pt idx="215">
                  <c:v>916.5</c:v>
                </c:pt>
                <c:pt idx="216">
                  <c:v>868</c:v>
                </c:pt>
                <c:pt idx="217">
                  <c:v>866.5</c:v>
                </c:pt>
                <c:pt idx="218">
                  <c:v>756.5</c:v>
                </c:pt>
                <c:pt idx="219">
                  <c:v>694</c:v>
                </c:pt>
                <c:pt idx="220">
                  <c:v>661</c:v>
                </c:pt>
                <c:pt idx="221">
                  <c:v>643</c:v>
                </c:pt>
                <c:pt idx="222">
                  <c:v>597</c:v>
                </c:pt>
                <c:pt idx="223">
                  <c:v>543</c:v>
                </c:pt>
                <c:pt idx="224">
                  <c:v>469</c:v>
                </c:pt>
                <c:pt idx="225">
                  <c:v>436.5</c:v>
                </c:pt>
                <c:pt idx="226">
                  <c:v>459.5</c:v>
                </c:pt>
                <c:pt idx="227">
                  <c:v>518.5</c:v>
                </c:pt>
                <c:pt idx="228">
                  <c:v>522.5</c:v>
                </c:pt>
                <c:pt idx="229">
                  <c:v>546</c:v>
                </c:pt>
                <c:pt idx="230">
                  <c:v>589.5</c:v>
                </c:pt>
                <c:pt idx="231">
                  <c:v>641</c:v>
                </c:pt>
                <c:pt idx="232">
                  <c:v>737.5</c:v>
                </c:pt>
                <c:pt idx="233">
                  <c:v>758</c:v>
                </c:pt>
                <c:pt idx="234">
                  <c:v>749</c:v>
                </c:pt>
                <c:pt idx="235">
                  <c:v>732</c:v>
                </c:pt>
                <c:pt idx="236">
                  <c:v>718.5</c:v>
                </c:pt>
                <c:pt idx="237">
                  <c:v>648</c:v>
                </c:pt>
                <c:pt idx="238">
                  <c:v>638</c:v>
                </c:pt>
                <c:pt idx="239">
                  <c:v>635.5</c:v>
                </c:pt>
                <c:pt idx="240">
                  <c:v>540</c:v>
                </c:pt>
                <c:pt idx="241">
                  <c:v>531.5</c:v>
                </c:pt>
                <c:pt idx="242">
                  <c:v>556.5</c:v>
                </c:pt>
                <c:pt idx="243">
                  <c:v>616.5</c:v>
                </c:pt>
                <c:pt idx="244">
                  <c:v>731.5</c:v>
                </c:pt>
                <c:pt idx="245">
                  <c:v>735.5</c:v>
                </c:pt>
                <c:pt idx="246">
                  <c:v>771</c:v>
                </c:pt>
                <c:pt idx="247">
                  <c:v>836.5</c:v>
                </c:pt>
                <c:pt idx="248">
                  <c:v>740</c:v>
                </c:pt>
                <c:pt idx="249">
                  <c:v>621.5</c:v>
                </c:pt>
                <c:pt idx="250">
                  <c:v>677.5</c:v>
                </c:pt>
                <c:pt idx="251">
                  <c:v>779</c:v>
                </c:pt>
                <c:pt idx="252">
                  <c:v>876</c:v>
                </c:pt>
                <c:pt idx="253">
                  <c:v>950.5</c:v>
                </c:pt>
                <c:pt idx="254">
                  <c:v>993</c:v>
                </c:pt>
                <c:pt idx="255">
                  <c:v>1024</c:v>
                </c:pt>
                <c:pt idx="256">
                  <c:v>1102</c:v>
                </c:pt>
                <c:pt idx="257">
                  <c:v>1165.5</c:v>
                </c:pt>
                <c:pt idx="258">
                  <c:v>1207.5</c:v>
                </c:pt>
                <c:pt idx="259">
                  <c:v>1237.5</c:v>
                </c:pt>
                <c:pt idx="260">
                  <c:v>1178</c:v>
                </c:pt>
                <c:pt idx="261">
                  <c:v>1134.5</c:v>
                </c:pt>
                <c:pt idx="262">
                  <c:v>1156</c:v>
                </c:pt>
                <c:pt idx="263">
                  <c:v>1337</c:v>
                </c:pt>
                <c:pt idx="264">
                  <c:v>1496.5</c:v>
                </c:pt>
                <c:pt idx="265">
                  <c:v>1629</c:v>
                </c:pt>
                <c:pt idx="266">
                  <c:v>1673</c:v>
                </c:pt>
                <c:pt idx="267">
                  <c:v>1712.5</c:v>
                </c:pt>
                <c:pt idx="268">
                  <c:v>1722.5</c:v>
                </c:pt>
                <c:pt idx="269">
                  <c:v>1674.5</c:v>
                </c:pt>
                <c:pt idx="270">
                  <c:v>1673</c:v>
                </c:pt>
                <c:pt idx="271">
                  <c:v>1604.5</c:v>
                </c:pt>
                <c:pt idx="272">
                  <c:v>1545.5</c:v>
                </c:pt>
                <c:pt idx="273">
                  <c:v>1633</c:v>
                </c:pt>
                <c:pt idx="274">
                  <c:v>1804.5</c:v>
                </c:pt>
                <c:pt idx="275">
                  <c:v>1954</c:v>
                </c:pt>
                <c:pt idx="276">
                  <c:v>2069</c:v>
                </c:pt>
                <c:pt idx="277">
                  <c:v>2155.5</c:v>
                </c:pt>
                <c:pt idx="278">
                  <c:v>2216</c:v>
                </c:pt>
                <c:pt idx="279">
                  <c:v>2247.5</c:v>
                </c:pt>
                <c:pt idx="280">
                  <c:v>2179</c:v>
                </c:pt>
                <c:pt idx="281">
                  <c:v>2140</c:v>
                </c:pt>
                <c:pt idx="282">
                  <c:v>2024.5</c:v>
                </c:pt>
                <c:pt idx="283">
                  <c:v>1946.5</c:v>
                </c:pt>
                <c:pt idx="284">
                  <c:v>1919.5</c:v>
                </c:pt>
                <c:pt idx="285">
                  <c:v>1809</c:v>
                </c:pt>
                <c:pt idx="286">
                  <c:v>1825.5</c:v>
                </c:pt>
                <c:pt idx="287">
                  <c:v>2087.5</c:v>
                </c:pt>
                <c:pt idx="288">
                  <c:v>2117</c:v>
                </c:pt>
                <c:pt idx="289">
                  <c:v>2105</c:v>
                </c:pt>
                <c:pt idx="290">
                  <c:v>2107.5</c:v>
                </c:pt>
                <c:pt idx="291">
                  <c:v>2028.5</c:v>
                </c:pt>
                <c:pt idx="292">
                  <c:v>1998.5</c:v>
                </c:pt>
                <c:pt idx="293">
                  <c:v>1979.5</c:v>
                </c:pt>
                <c:pt idx="294">
                  <c:v>1816.5</c:v>
                </c:pt>
                <c:pt idx="295">
                  <c:v>1630.5</c:v>
                </c:pt>
                <c:pt idx="296">
                  <c:v>1458.5</c:v>
                </c:pt>
                <c:pt idx="297">
                  <c:v>1442</c:v>
                </c:pt>
                <c:pt idx="298">
                  <c:v>1479.5</c:v>
                </c:pt>
                <c:pt idx="299">
                  <c:v>1598</c:v>
                </c:pt>
                <c:pt idx="300">
                  <c:v>1881.5</c:v>
                </c:pt>
                <c:pt idx="301">
                  <c:v>2256.5</c:v>
                </c:pt>
                <c:pt idx="302">
                  <c:v>2309.5</c:v>
                </c:pt>
                <c:pt idx="303">
                  <c:v>2491</c:v>
                </c:pt>
                <c:pt idx="304">
                  <c:v>3047.5</c:v>
                </c:pt>
                <c:pt idx="305">
                  <c:v>3228</c:v>
                </c:pt>
                <c:pt idx="306">
                  <c:v>3122.5</c:v>
                </c:pt>
                <c:pt idx="307">
                  <c:v>2895.5</c:v>
                </c:pt>
                <c:pt idx="308">
                  <c:v>2567.5</c:v>
                </c:pt>
                <c:pt idx="309">
                  <c:v>2288</c:v>
                </c:pt>
                <c:pt idx="310">
                  <c:v>2082.5</c:v>
                </c:pt>
                <c:pt idx="311">
                  <c:v>1913.5</c:v>
                </c:pt>
                <c:pt idx="312">
                  <c:v>1776</c:v>
                </c:pt>
                <c:pt idx="313">
                  <c:v>1619.5</c:v>
                </c:pt>
                <c:pt idx="314">
                  <c:v>1345.5</c:v>
                </c:pt>
                <c:pt idx="315">
                  <c:v>1047</c:v>
                </c:pt>
                <c:pt idx="316">
                  <c:v>757.5</c:v>
                </c:pt>
                <c:pt idx="317">
                  <c:v>499.5</c:v>
                </c:pt>
                <c:pt idx="318">
                  <c:v>362</c:v>
                </c:pt>
                <c:pt idx="319">
                  <c:v>315.5</c:v>
                </c:pt>
                <c:pt idx="320">
                  <c:v>251.5</c:v>
                </c:pt>
                <c:pt idx="321">
                  <c:v>203.5</c:v>
                </c:pt>
                <c:pt idx="322">
                  <c:v>221.5</c:v>
                </c:pt>
                <c:pt idx="323">
                  <c:v>258</c:v>
                </c:pt>
                <c:pt idx="324">
                  <c:v>280</c:v>
                </c:pt>
                <c:pt idx="325">
                  <c:v>295.5</c:v>
                </c:pt>
                <c:pt idx="326">
                  <c:v>356.5</c:v>
                </c:pt>
                <c:pt idx="327">
                  <c:v>438</c:v>
                </c:pt>
                <c:pt idx="328">
                  <c:v>500.5</c:v>
                </c:pt>
                <c:pt idx="329">
                  <c:v>610</c:v>
                </c:pt>
                <c:pt idx="330">
                  <c:v>678.5</c:v>
                </c:pt>
                <c:pt idx="331">
                  <c:v>699.5</c:v>
                </c:pt>
                <c:pt idx="332">
                  <c:v>672.5</c:v>
                </c:pt>
                <c:pt idx="333">
                  <c:v>710</c:v>
                </c:pt>
                <c:pt idx="334">
                  <c:v>874</c:v>
                </c:pt>
                <c:pt idx="335">
                  <c:v>1127</c:v>
                </c:pt>
                <c:pt idx="336">
                  <c:v>1351</c:v>
                </c:pt>
                <c:pt idx="337">
                  <c:v>1537</c:v>
                </c:pt>
                <c:pt idx="338">
                  <c:v>1785</c:v>
                </c:pt>
                <c:pt idx="339">
                  <c:v>1976</c:v>
                </c:pt>
                <c:pt idx="340">
                  <c:v>2142.5</c:v>
                </c:pt>
                <c:pt idx="341">
                  <c:v>2244</c:v>
                </c:pt>
                <c:pt idx="342">
                  <c:v>2252</c:v>
                </c:pt>
                <c:pt idx="343">
                  <c:v>2238</c:v>
                </c:pt>
                <c:pt idx="344">
                  <c:v>2129.5</c:v>
                </c:pt>
                <c:pt idx="345">
                  <c:v>2334.5</c:v>
                </c:pt>
                <c:pt idx="346">
                  <c:v>2966</c:v>
                </c:pt>
                <c:pt idx="347">
                  <c:v>3309</c:v>
                </c:pt>
                <c:pt idx="348">
                  <c:v>3228.5</c:v>
                </c:pt>
                <c:pt idx="349">
                  <c:v>3363</c:v>
                </c:pt>
                <c:pt idx="350">
                  <c:v>3345.5</c:v>
                </c:pt>
                <c:pt idx="351">
                  <c:v>3168.5</c:v>
                </c:pt>
                <c:pt idx="352">
                  <c:v>2920</c:v>
                </c:pt>
                <c:pt idx="353">
                  <c:v>2666.5</c:v>
                </c:pt>
                <c:pt idx="354">
                  <c:v>2484</c:v>
                </c:pt>
                <c:pt idx="355">
                  <c:v>2226.5</c:v>
                </c:pt>
                <c:pt idx="356">
                  <c:v>1904.5</c:v>
                </c:pt>
                <c:pt idx="357">
                  <c:v>1493.5</c:v>
                </c:pt>
                <c:pt idx="358">
                  <c:v>1280</c:v>
                </c:pt>
                <c:pt idx="359">
                  <c:v>1093</c:v>
                </c:pt>
                <c:pt idx="360">
                  <c:v>990.5</c:v>
                </c:pt>
                <c:pt idx="361">
                  <c:v>862</c:v>
                </c:pt>
                <c:pt idx="362">
                  <c:v>692.5</c:v>
                </c:pt>
                <c:pt idx="363">
                  <c:v>535</c:v>
                </c:pt>
                <c:pt idx="364">
                  <c:v>463.5</c:v>
                </c:pt>
                <c:pt idx="365">
                  <c:v>478</c:v>
                </c:pt>
                <c:pt idx="366">
                  <c:v>504</c:v>
                </c:pt>
                <c:pt idx="367">
                  <c:v>504</c:v>
                </c:pt>
                <c:pt idx="368">
                  <c:v>447.5</c:v>
                </c:pt>
                <c:pt idx="369">
                  <c:v>434.5</c:v>
                </c:pt>
                <c:pt idx="370">
                  <c:v>517</c:v>
                </c:pt>
                <c:pt idx="371">
                  <c:v>636.5</c:v>
                </c:pt>
                <c:pt idx="372">
                  <c:v>710</c:v>
                </c:pt>
                <c:pt idx="373">
                  <c:v>726</c:v>
                </c:pt>
                <c:pt idx="374">
                  <c:v>743</c:v>
                </c:pt>
                <c:pt idx="375">
                  <c:v>758.5</c:v>
                </c:pt>
                <c:pt idx="376">
                  <c:v>790.5</c:v>
                </c:pt>
                <c:pt idx="377">
                  <c:v>781</c:v>
                </c:pt>
                <c:pt idx="378">
                  <c:v>804.5</c:v>
                </c:pt>
                <c:pt idx="379">
                  <c:v>859.5</c:v>
                </c:pt>
                <c:pt idx="380">
                  <c:v>1013</c:v>
                </c:pt>
                <c:pt idx="381">
                  <c:v>1291</c:v>
                </c:pt>
                <c:pt idx="382">
                  <c:v>1658</c:v>
                </c:pt>
                <c:pt idx="383">
                  <c:v>1952</c:v>
                </c:pt>
                <c:pt idx="384">
                  <c:v>2083.5</c:v>
                </c:pt>
                <c:pt idx="385">
                  <c:v>2180</c:v>
                </c:pt>
                <c:pt idx="386">
                  <c:v>2336</c:v>
                </c:pt>
                <c:pt idx="387">
                  <c:v>2513</c:v>
                </c:pt>
                <c:pt idx="388">
                  <c:v>2449.5</c:v>
                </c:pt>
                <c:pt idx="389">
                  <c:v>2324.5</c:v>
                </c:pt>
                <c:pt idx="390">
                  <c:v>2284.5</c:v>
                </c:pt>
                <c:pt idx="391">
                  <c:v>2184.5</c:v>
                </c:pt>
                <c:pt idx="392">
                  <c:v>1955.5</c:v>
                </c:pt>
                <c:pt idx="393">
                  <c:v>1926</c:v>
                </c:pt>
                <c:pt idx="394">
                  <c:v>2000</c:v>
                </c:pt>
                <c:pt idx="395">
                  <c:v>2051.5</c:v>
                </c:pt>
                <c:pt idx="396">
                  <c:v>1982</c:v>
                </c:pt>
                <c:pt idx="397">
                  <c:v>1941.5</c:v>
                </c:pt>
                <c:pt idx="398">
                  <c:v>1836</c:v>
                </c:pt>
                <c:pt idx="399">
                  <c:v>1849</c:v>
                </c:pt>
                <c:pt idx="400">
                  <c:v>1783</c:v>
                </c:pt>
                <c:pt idx="401">
                  <c:v>1600</c:v>
                </c:pt>
                <c:pt idx="402">
                  <c:v>1430.5</c:v>
                </c:pt>
                <c:pt idx="403">
                  <c:v>1372</c:v>
                </c:pt>
                <c:pt idx="404">
                  <c:v>1705</c:v>
                </c:pt>
                <c:pt idx="405">
                  <c:v>1704.5</c:v>
                </c:pt>
                <c:pt idx="406">
                  <c:v>1644.5</c:v>
                </c:pt>
                <c:pt idx="407">
                  <c:v>1742</c:v>
                </c:pt>
                <c:pt idx="408">
                  <c:v>1552</c:v>
                </c:pt>
                <c:pt idx="409">
                  <c:v>1319</c:v>
                </c:pt>
                <c:pt idx="410">
                  <c:v>1219</c:v>
                </c:pt>
                <c:pt idx="411">
                  <c:v>982</c:v>
                </c:pt>
                <c:pt idx="412">
                  <c:v>937.5</c:v>
                </c:pt>
                <c:pt idx="413">
                  <c:v>861</c:v>
                </c:pt>
                <c:pt idx="414">
                  <c:v>882</c:v>
                </c:pt>
                <c:pt idx="415">
                  <c:v>824</c:v>
                </c:pt>
                <c:pt idx="416">
                  <c:v>623.5</c:v>
                </c:pt>
                <c:pt idx="417">
                  <c:v>532.5</c:v>
                </c:pt>
                <c:pt idx="418">
                  <c:v>508.5</c:v>
                </c:pt>
                <c:pt idx="419">
                  <c:v>582</c:v>
                </c:pt>
                <c:pt idx="420">
                  <c:v>607</c:v>
                </c:pt>
                <c:pt idx="421">
                  <c:v>616</c:v>
                </c:pt>
                <c:pt idx="422">
                  <c:v>623</c:v>
                </c:pt>
                <c:pt idx="423">
                  <c:v>631.5</c:v>
                </c:pt>
                <c:pt idx="424">
                  <c:v>659.5</c:v>
                </c:pt>
                <c:pt idx="425">
                  <c:v>621</c:v>
                </c:pt>
                <c:pt idx="426">
                  <c:v>671.5</c:v>
                </c:pt>
                <c:pt idx="427">
                  <c:v>682</c:v>
                </c:pt>
                <c:pt idx="428">
                  <c:v>695.5</c:v>
                </c:pt>
                <c:pt idx="429">
                  <c:v>799</c:v>
                </c:pt>
                <c:pt idx="430">
                  <c:v>1128</c:v>
                </c:pt>
                <c:pt idx="431">
                  <c:v>1398</c:v>
                </c:pt>
                <c:pt idx="432">
                  <c:v>1462</c:v>
                </c:pt>
                <c:pt idx="433">
                  <c:v>1405.5</c:v>
                </c:pt>
                <c:pt idx="434">
                  <c:v>1368.5</c:v>
                </c:pt>
                <c:pt idx="435">
                  <c:v>1454</c:v>
                </c:pt>
                <c:pt idx="436">
                  <c:v>1494</c:v>
                </c:pt>
                <c:pt idx="437">
                  <c:v>1517.5</c:v>
                </c:pt>
                <c:pt idx="438">
                  <c:v>1523</c:v>
                </c:pt>
                <c:pt idx="439">
                  <c:v>1425.5</c:v>
                </c:pt>
                <c:pt idx="440">
                  <c:v>1342</c:v>
                </c:pt>
                <c:pt idx="441">
                  <c:v>1309</c:v>
                </c:pt>
                <c:pt idx="442">
                  <c:v>1318.5</c:v>
                </c:pt>
                <c:pt idx="443">
                  <c:v>1173.5</c:v>
                </c:pt>
                <c:pt idx="444">
                  <c:v>1037.5</c:v>
                </c:pt>
                <c:pt idx="445">
                  <c:v>1034</c:v>
                </c:pt>
                <c:pt idx="446">
                  <c:v>1020.5</c:v>
                </c:pt>
                <c:pt idx="447">
                  <c:v>963</c:v>
                </c:pt>
                <c:pt idx="448">
                  <c:v>1004.5</c:v>
                </c:pt>
                <c:pt idx="449">
                  <c:v>1103</c:v>
                </c:pt>
                <c:pt idx="450">
                  <c:v>1218</c:v>
                </c:pt>
                <c:pt idx="451">
                  <c:v>1146</c:v>
                </c:pt>
                <c:pt idx="452">
                  <c:v>1293.5</c:v>
                </c:pt>
                <c:pt idx="453">
                  <c:v>1352</c:v>
                </c:pt>
                <c:pt idx="454">
                  <c:v>1334</c:v>
                </c:pt>
                <c:pt idx="455">
                  <c:v>1338.5</c:v>
                </c:pt>
                <c:pt idx="456">
                  <c:v>1311</c:v>
                </c:pt>
                <c:pt idx="457">
                  <c:v>1053</c:v>
                </c:pt>
                <c:pt idx="458">
                  <c:v>888</c:v>
                </c:pt>
                <c:pt idx="459">
                  <c:v>702.5</c:v>
                </c:pt>
                <c:pt idx="460">
                  <c:v>721.5</c:v>
                </c:pt>
                <c:pt idx="461">
                  <c:v>725</c:v>
                </c:pt>
                <c:pt idx="462">
                  <c:v>830.5</c:v>
                </c:pt>
                <c:pt idx="463">
                  <c:v>685.5</c:v>
                </c:pt>
                <c:pt idx="464">
                  <c:v>612.5</c:v>
                </c:pt>
                <c:pt idx="465">
                  <c:v>603</c:v>
                </c:pt>
                <c:pt idx="466">
                  <c:v>587</c:v>
                </c:pt>
                <c:pt idx="467">
                  <c:v>602.5</c:v>
                </c:pt>
                <c:pt idx="468">
                  <c:v>513</c:v>
                </c:pt>
                <c:pt idx="469">
                  <c:v>497</c:v>
                </c:pt>
                <c:pt idx="470">
                  <c:v>523</c:v>
                </c:pt>
                <c:pt idx="471">
                  <c:v>584</c:v>
                </c:pt>
                <c:pt idx="472">
                  <c:v>656.5</c:v>
                </c:pt>
                <c:pt idx="473">
                  <c:v>879.5</c:v>
                </c:pt>
                <c:pt idx="474">
                  <c:v>1017</c:v>
                </c:pt>
                <c:pt idx="475">
                  <c:v>1175.5</c:v>
                </c:pt>
                <c:pt idx="476">
                  <c:v>1345.5</c:v>
                </c:pt>
                <c:pt idx="477">
                  <c:v>1457</c:v>
                </c:pt>
                <c:pt idx="478">
                  <c:v>1482</c:v>
                </c:pt>
                <c:pt idx="479">
                  <c:v>1576.5</c:v>
                </c:pt>
                <c:pt idx="480">
                  <c:v>1679.5</c:v>
                </c:pt>
                <c:pt idx="481">
                  <c:v>1690</c:v>
                </c:pt>
                <c:pt idx="482">
                  <c:v>1669.5</c:v>
                </c:pt>
                <c:pt idx="483">
                  <c:v>1539</c:v>
                </c:pt>
                <c:pt idx="484">
                  <c:v>1494</c:v>
                </c:pt>
                <c:pt idx="485">
                  <c:v>1505.5</c:v>
                </c:pt>
                <c:pt idx="486">
                  <c:v>1379.5</c:v>
                </c:pt>
                <c:pt idx="487">
                  <c:v>1314</c:v>
                </c:pt>
                <c:pt idx="488">
                  <c:v>1496</c:v>
                </c:pt>
                <c:pt idx="489">
                  <c:v>1736.5</c:v>
                </c:pt>
                <c:pt idx="490">
                  <c:v>1945.5</c:v>
                </c:pt>
                <c:pt idx="491">
                  <c:v>1976.5</c:v>
                </c:pt>
                <c:pt idx="492">
                  <c:v>2076.5</c:v>
                </c:pt>
                <c:pt idx="493">
                  <c:v>2066.5</c:v>
                </c:pt>
                <c:pt idx="494">
                  <c:v>1982.5</c:v>
                </c:pt>
                <c:pt idx="495">
                  <c:v>1937.5</c:v>
                </c:pt>
                <c:pt idx="496">
                  <c:v>1911</c:v>
                </c:pt>
                <c:pt idx="497">
                  <c:v>1784.5</c:v>
                </c:pt>
                <c:pt idx="498">
                  <c:v>1639.5</c:v>
                </c:pt>
                <c:pt idx="499">
                  <c:v>1447.5</c:v>
                </c:pt>
                <c:pt idx="500">
                  <c:v>1282</c:v>
                </c:pt>
                <c:pt idx="501">
                  <c:v>1234</c:v>
                </c:pt>
                <c:pt idx="502">
                  <c:v>1311</c:v>
                </c:pt>
                <c:pt idx="503">
                  <c:v>1514</c:v>
                </c:pt>
                <c:pt idx="504">
                  <c:v>1589</c:v>
                </c:pt>
                <c:pt idx="505">
                  <c:v>1651.5</c:v>
                </c:pt>
                <c:pt idx="506">
                  <c:v>1837</c:v>
                </c:pt>
                <c:pt idx="507">
                  <c:v>1891.5</c:v>
                </c:pt>
                <c:pt idx="508">
                  <c:v>1925</c:v>
                </c:pt>
                <c:pt idx="509">
                  <c:v>1984</c:v>
                </c:pt>
                <c:pt idx="510">
                  <c:v>2023</c:v>
                </c:pt>
                <c:pt idx="511">
                  <c:v>2232.5</c:v>
                </c:pt>
                <c:pt idx="512">
                  <c:v>2702.5</c:v>
                </c:pt>
                <c:pt idx="513">
                  <c:v>3206</c:v>
                </c:pt>
                <c:pt idx="514">
                  <c:v>3676</c:v>
                </c:pt>
                <c:pt idx="515">
                  <c:v>4038.5</c:v>
                </c:pt>
                <c:pt idx="516">
                  <c:v>4240</c:v>
                </c:pt>
                <c:pt idx="517">
                  <c:v>4377</c:v>
                </c:pt>
                <c:pt idx="518">
                  <c:v>4542.5</c:v>
                </c:pt>
                <c:pt idx="519">
                  <c:v>4457</c:v>
                </c:pt>
                <c:pt idx="520">
                  <c:v>4495.5</c:v>
                </c:pt>
                <c:pt idx="521">
                  <c:v>4429</c:v>
                </c:pt>
                <c:pt idx="522">
                  <c:v>4195.5</c:v>
                </c:pt>
                <c:pt idx="523">
                  <c:v>3971.5</c:v>
                </c:pt>
                <c:pt idx="524">
                  <c:v>3780</c:v>
                </c:pt>
                <c:pt idx="525">
                  <c:v>3536.5</c:v>
                </c:pt>
                <c:pt idx="526">
                  <c:v>3390.5</c:v>
                </c:pt>
                <c:pt idx="527">
                  <c:v>3473</c:v>
                </c:pt>
                <c:pt idx="528">
                  <c:v>3805.5</c:v>
                </c:pt>
                <c:pt idx="529">
                  <c:v>3706</c:v>
                </c:pt>
                <c:pt idx="530">
                  <c:v>3896</c:v>
                </c:pt>
                <c:pt idx="531">
                  <c:v>3966.5</c:v>
                </c:pt>
                <c:pt idx="532">
                  <c:v>4161</c:v>
                </c:pt>
                <c:pt idx="533">
                  <c:v>4221.5</c:v>
                </c:pt>
                <c:pt idx="534">
                  <c:v>4211</c:v>
                </c:pt>
                <c:pt idx="535">
                  <c:v>4187</c:v>
                </c:pt>
                <c:pt idx="536">
                  <c:v>4234.5</c:v>
                </c:pt>
                <c:pt idx="537">
                  <c:v>4441.5</c:v>
                </c:pt>
                <c:pt idx="538">
                  <c:v>4663.5</c:v>
                </c:pt>
                <c:pt idx="539">
                  <c:v>4694</c:v>
                </c:pt>
                <c:pt idx="540">
                  <c:v>4721</c:v>
                </c:pt>
                <c:pt idx="541">
                  <c:v>4674</c:v>
                </c:pt>
                <c:pt idx="542">
                  <c:v>4674.5</c:v>
                </c:pt>
                <c:pt idx="543">
                  <c:v>4590</c:v>
                </c:pt>
                <c:pt idx="544">
                  <c:v>4654.5</c:v>
                </c:pt>
                <c:pt idx="545">
                  <c:v>4559.5</c:v>
                </c:pt>
                <c:pt idx="546">
                  <c:v>4368.5</c:v>
                </c:pt>
                <c:pt idx="547">
                  <c:v>4198.5</c:v>
                </c:pt>
                <c:pt idx="548">
                  <c:v>3982.5</c:v>
                </c:pt>
                <c:pt idx="549">
                  <c:v>3419</c:v>
                </c:pt>
                <c:pt idx="550">
                  <c:v>3196.5</c:v>
                </c:pt>
                <c:pt idx="551">
                  <c:v>3011.5</c:v>
                </c:pt>
                <c:pt idx="552">
                  <c:v>2837</c:v>
                </c:pt>
                <c:pt idx="553">
                  <c:v>2739</c:v>
                </c:pt>
                <c:pt idx="554">
                  <c:v>2503</c:v>
                </c:pt>
                <c:pt idx="555">
                  <c:v>2380</c:v>
                </c:pt>
                <c:pt idx="556">
                  <c:v>2200</c:v>
                </c:pt>
                <c:pt idx="557">
                  <c:v>2084</c:v>
                </c:pt>
                <c:pt idx="558">
                  <c:v>1990</c:v>
                </c:pt>
                <c:pt idx="559">
                  <c:v>1897</c:v>
                </c:pt>
                <c:pt idx="560">
                  <c:v>1802</c:v>
                </c:pt>
                <c:pt idx="561">
                  <c:v>1740</c:v>
                </c:pt>
                <c:pt idx="562">
                  <c:v>1764</c:v>
                </c:pt>
                <c:pt idx="563">
                  <c:v>1734.5</c:v>
                </c:pt>
                <c:pt idx="564">
                  <c:v>1752</c:v>
                </c:pt>
                <c:pt idx="565">
                  <c:v>1770</c:v>
                </c:pt>
                <c:pt idx="566">
                  <c:v>1876.5</c:v>
                </c:pt>
                <c:pt idx="567">
                  <c:v>1880.5</c:v>
                </c:pt>
                <c:pt idx="568">
                  <c:v>1902.5</c:v>
                </c:pt>
                <c:pt idx="569">
                  <c:v>1826.5</c:v>
                </c:pt>
                <c:pt idx="570">
                  <c:v>1608</c:v>
                </c:pt>
                <c:pt idx="571">
                  <c:v>1428</c:v>
                </c:pt>
                <c:pt idx="572">
                  <c:v>1254.5</c:v>
                </c:pt>
                <c:pt idx="573">
                  <c:v>1124.5</c:v>
                </c:pt>
                <c:pt idx="574">
                  <c:v>1044.5</c:v>
                </c:pt>
                <c:pt idx="575">
                  <c:v>998.5</c:v>
                </c:pt>
                <c:pt idx="576">
                  <c:v>959.5</c:v>
                </c:pt>
                <c:pt idx="577">
                  <c:v>908</c:v>
                </c:pt>
                <c:pt idx="578">
                  <c:v>902</c:v>
                </c:pt>
                <c:pt idx="579">
                  <c:v>890</c:v>
                </c:pt>
                <c:pt idx="580">
                  <c:v>867</c:v>
                </c:pt>
                <c:pt idx="581">
                  <c:v>879.5</c:v>
                </c:pt>
                <c:pt idx="582">
                  <c:v>867.5</c:v>
                </c:pt>
                <c:pt idx="583">
                  <c:v>793</c:v>
                </c:pt>
                <c:pt idx="584">
                  <c:v>689</c:v>
                </c:pt>
                <c:pt idx="585">
                  <c:v>655.5</c:v>
                </c:pt>
                <c:pt idx="586">
                  <c:v>697</c:v>
                </c:pt>
                <c:pt idx="587">
                  <c:v>748</c:v>
                </c:pt>
                <c:pt idx="588">
                  <c:v>808</c:v>
                </c:pt>
                <c:pt idx="589">
                  <c:v>902</c:v>
                </c:pt>
                <c:pt idx="590">
                  <c:v>978.5</c:v>
                </c:pt>
                <c:pt idx="591">
                  <c:v>1077</c:v>
                </c:pt>
                <c:pt idx="592">
                  <c:v>1117</c:v>
                </c:pt>
                <c:pt idx="593">
                  <c:v>1238</c:v>
                </c:pt>
                <c:pt idx="594">
                  <c:v>1293.5</c:v>
                </c:pt>
                <c:pt idx="595">
                  <c:v>1159</c:v>
                </c:pt>
                <c:pt idx="596">
                  <c:v>1066.5</c:v>
                </c:pt>
                <c:pt idx="597">
                  <c:v>1016</c:v>
                </c:pt>
                <c:pt idx="598">
                  <c:v>1062.5</c:v>
                </c:pt>
                <c:pt idx="599">
                  <c:v>1159</c:v>
                </c:pt>
                <c:pt idx="600">
                  <c:v>1258.5</c:v>
                </c:pt>
                <c:pt idx="601">
                  <c:v>1286</c:v>
                </c:pt>
                <c:pt idx="602">
                  <c:v>1328</c:v>
                </c:pt>
                <c:pt idx="603">
                  <c:v>1237.5</c:v>
                </c:pt>
                <c:pt idx="604">
                  <c:v>1138</c:v>
                </c:pt>
                <c:pt idx="605">
                  <c:v>1130.5</c:v>
                </c:pt>
                <c:pt idx="606">
                  <c:v>1125.5</c:v>
                </c:pt>
                <c:pt idx="607">
                  <c:v>1004.5</c:v>
                </c:pt>
                <c:pt idx="608">
                  <c:v>769</c:v>
                </c:pt>
                <c:pt idx="609">
                  <c:v>627.5</c:v>
                </c:pt>
                <c:pt idx="610">
                  <c:v>653</c:v>
                </c:pt>
                <c:pt idx="611">
                  <c:v>709.5</c:v>
                </c:pt>
                <c:pt idx="612">
                  <c:v>756</c:v>
                </c:pt>
                <c:pt idx="613">
                  <c:v>722.5</c:v>
                </c:pt>
                <c:pt idx="614">
                  <c:v>700.5</c:v>
                </c:pt>
                <c:pt idx="615">
                  <c:v>706.5</c:v>
                </c:pt>
                <c:pt idx="616">
                  <c:v>760.5</c:v>
                </c:pt>
                <c:pt idx="617">
                  <c:v>849.5</c:v>
                </c:pt>
                <c:pt idx="618">
                  <c:v>874.5</c:v>
                </c:pt>
                <c:pt idx="619">
                  <c:v>875</c:v>
                </c:pt>
                <c:pt idx="620">
                  <c:v>833</c:v>
                </c:pt>
                <c:pt idx="621">
                  <c:v>775</c:v>
                </c:pt>
                <c:pt idx="622">
                  <c:v>869.5</c:v>
                </c:pt>
                <c:pt idx="623">
                  <c:v>956.5</c:v>
                </c:pt>
                <c:pt idx="624">
                  <c:v>1056.5</c:v>
                </c:pt>
                <c:pt idx="625">
                  <c:v>1130.5</c:v>
                </c:pt>
                <c:pt idx="626">
                  <c:v>1095</c:v>
                </c:pt>
                <c:pt idx="627">
                  <c:v>929.5</c:v>
                </c:pt>
                <c:pt idx="628">
                  <c:v>947.5</c:v>
                </c:pt>
                <c:pt idx="629">
                  <c:v>1068.5</c:v>
                </c:pt>
                <c:pt idx="630">
                  <c:v>988</c:v>
                </c:pt>
                <c:pt idx="631">
                  <c:v>783</c:v>
                </c:pt>
                <c:pt idx="632">
                  <c:v>707.5</c:v>
                </c:pt>
                <c:pt idx="633">
                  <c:v>720</c:v>
                </c:pt>
                <c:pt idx="634">
                  <c:v>740.5</c:v>
                </c:pt>
                <c:pt idx="635">
                  <c:v>807.5</c:v>
                </c:pt>
                <c:pt idx="636">
                  <c:v>852.5</c:v>
                </c:pt>
                <c:pt idx="637">
                  <c:v>964</c:v>
                </c:pt>
                <c:pt idx="638">
                  <c:v>1037</c:v>
                </c:pt>
                <c:pt idx="639">
                  <c:v>1159</c:v>
                </c:pt>
                <c:pt idx="640">
                  <c:v>1324</c:v>
                </c:pt>
                <c:pt idx="641">
                  <c:v>1355</c:v>
                </c:pt>
                <c:pt idx="642">
                  <c:v>1385.5</c:v>
                </c:pt>
                <c:pt idx="643">
                  <c:v>1306</c:v>
                </c:pt>
                <c:pt idx="644">
                  <c:v>1208.5</c:v>
                </c:pt>
                <c:pt idx="645">
                  <c:v>1087</c:v>
                </c:pt>
                <c:pt idx="646">
                  <c:v>1084</c:v>
                </c:pt>
                <c:pt idx="647">
                  <c:v>1127</c:v>
                </c:pt>
                <c:pt idx="648">
                  <c:v>981.5</c:v>
                </c:pt>
                <c:pt idx="649">
                  <c:v>813</c:v>
                </c:pt>
                <c:pt idx="650">
                  <c:v>766.5</c:v>
                </c:pt>
                <c:pt idx="651">
                  <c:v>674.5</c:v>
                </c:pt>
                <c:pt idx="652">
                  <c:v>666.5</c:v>
                </c:pt>
                <c:pt idx="653">
                  <c:v>638</c:v>
                </c:pt>
                <c:pt idx="654">
                  <c:v>632.5</c:v>
                </c:pt>
                <c:pt idx="655">
                  <c:v>681</c:v>
                </c:pt>
                <c:pt idx="656">
                  <c:v>711</c:v>
                </c:pt>
                <c:pt idx="657">
                  <c:v>736.5</c:v>
                </c:pt>
                <c:pt idx="658">
                  <c:v>769</c:v>
                </c:pt>
                <c:pt idx="659">
                  <c:v>882.5</c:v>
                </c:pt>
                <c:pt idx="660">
                  <c:v>1039</c:v>
                </c:pt>
                <c:pt idx="661">
                  <c:v>1069</c:v>
                </c:pt>
                <c:pt idx="662">
                  <c:v>1073</c:v>
                </c:pt>
                <c:pt idx="663">
                  <c:v>1091.5</c:v>
                </c:pt>
                <c:pt idx="664">
                  <c:v>1185.5</c:v>
                </c:pt>
                <c:pt idx="665">
                  <c:v>1285.5</c:v>
                </c:pt>
                <c:pt idx="666">
                  <c:v>1301</c:v>
                </c:pt>
                <c:pt idx="667">
                  <c:v>1292</c:v>
                </c:pt>
                <c:pt idx="668">
                  <c:v>1276</c:v>
                </c:pt>
                <c:pt idx="669">
                  <c:v>1402</c:v>
                </c:pt>
                <c:pt idx="670">
                  <c:v>1572.5</c:v>
                </c:pt>
                <c:pt idx="671">
                  <c:v>1864.5</c:v>
                </c:pt>
                <c:pt idx="672">
                  <c:v>2084.5</c:v>
                </c:pt>
                <c:pt idx="673">
                  <c:v>2188.5</c:v>
                </c:pt>
                <c:pt idx="674">
                  <c:v>2300.5</c:v>
                </c:pt>
                <c:pt idx="675">
                  <c:v>2458</c:v>
                </c:pt>
                <c:pt idx="676">
                  <c:v>2394</c:v>
                </c:pt>
                <c:pt idx="677">
                  <c:v>2307.5</c:v>
                </c:pt>
                <c:pt idx="678">
                  <c:v>2230.5</c:v>
                </c:pt>
                <c:pt idx="679">
                  <c:v>2222</c:v>
                </c:pt>
                <c:pt idx="680">
                  <c:v>2153.5</c:v>
                </c:pt>
                <c:pt idx="681">
                  <c:v>2124.5</c:v>
                </c:pt>
                <c:pt idx="682">
                  <c:v>2090</c:v>
                </c:pt>
                <c:pt idx="683">
                  <c:v>2104.5</c:v>
                </c:pt>
                <c:pt idx="684">
                  <c:v>1986</c:v>
                </c:pt>
                <c:pt idx="685">
                  <c:v>2038</c:v>
                </c:pt>
                <c:pt idx="686">
                  <c:v>2085</c:v>
                </c:pt>
                <c:pt idx="687">
                  <c:v>2084.5</c:v>
                </c:pt>
                <c:pt idx="688">
                  <c:v>2003.5</c:v>
                </c:pt>
                <c:pt idx="689">
                  <c:v>1729</c:v>
                </c:pt>
                <c:pt idx="690">
                  <c:v>1531</c:v>
                </c:pt>
                <c:pt idx="691">
                  <c:v>1414.5</c:v>
                </c:pt>
                <c:pt idx="692">
                  <c:v>1306</c:v>
                </c:pt>
                <c:pt idx="693">
                  <c:v>1245</c:v>
                </c:pt>
                <c:pt idx="694">
                  <c:v>1297.5</c:v>
                </c:pt>
                <c:pt idx="695">
                  <c:v>1321.5</c:v>
                </c:pt>
                <c:pt idx="696">
                  <c:v>1234</c:v>
                </c:pt>
                <c:pt idx="697">
                  <c:v>1072.5</c:v>
                </c:pt>
                <c:pt idx="698">
                  <c:v>957</c:v>
                </c:pt>
                <c:pt idx="699">
                  <c:v>852.5</c:v>
                </c:pt>
                <c:pt idx="700">
                  <c:v>790</c:v>
                </c:pt>
                <c:pt idx="701">
                  <c:v>771.5</c:v>
                </c:pt>
                <c:pt idx="702">
                  <c:v>755</c:v>
                </c:pt>
                <c:pt idx="703">
                  <c:v>686.5</c:v>
                </c:pt>
                <c:pt idx="704">
                  <c:v>633.5</c:v>
                </c:pt>
                <c:pt idx="705">
                  <c:v>623.5</c:v>
                </c:pt>
                <c:pt idx="706">
                  <c:v>643.5</c:v>
                </c:pt>
                <c:pt idx="707">
                  <c:v>628.5</c:v>
                </c:pt>
                <c:pt idx="708">
                  <c:v>605.5</c:v>
                </c:pt>
                <c:pt idx="709">
                  <c:v>595.5</c:v>
                </c:pt>
                <c:pt idx="710">
                  <c:v>577</c:v>
                </c:pt>
                <c:pt idx="711">
                  <c:v>550.5</c:v>
                </c:pt>
                <c:pt idx="712">
                  <c:v>541.5</c:v>
                </c:pt>
                <c:pt idx="713">
                  <c:v>543.5</c:v>
                </c:pt>
                <c:pt idx="714">
                  <c:v>545</c:v>
                </c:pt>
                <c:pt idx="715">
                  <c:v>570</c:v>
                </c:pt>
                <c:pt idx="716">
                  <c:v>526</c:v>
                </c:pt>
                <c:pt idx="717">
                  <c:v>516</c:v>
                </c:pt>
                <c:pt idx="718">
                  <c:v>579.5</c:v>
                </c:pt>
                <c:pt idx="719">
                  <c:v>65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10821504"/>
        <c:axId val="210823040"/>
      </c:scatterChart>
      <c:valAx>
        <c:axId val="210821504"/>
        <c:scaling>
          <c:orientation val="minMax"/>
        </c:scaling>
        <c:axPos val="b"/>
        <c:numFmt formatCode="0" sourceLinked="0"/>
        <c:tickLblPos val="nextTo"/>
        <c:crossAx val="210823040"/>
        <c:crosses val="autoZero"/>
        <c:crossBetween val="midCat"/>
      </c:valAx>
      <c:valAx>
        <c:axId val="210823040"/>
        <c:scaling>
          <c:orientation val="minMax"/>
        </c:scaling>
        <c:axPos val="l"/>
        <c:majorGridlines/>
        <c:numFmt formatCode="0" sourceLinked="0"/>
        <c:tickLblPos val="nextTo"/>
        <c:crossAx val="210821504"/>
        <c:crosses val="autoZero"/>
        <c:crossBetween val="midCat"/>
      </c:valAx>
    </c:plotArea>
    <c:plotVisOnly val="1"/>
    <c:dispBlanksAs val="gap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42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5</c:v>
                </c:pt>
                <c:pt idx="7">
                  <c:v>111.5</c:v>
                </c:pt>
                <c:pt idx="8">
                  <c:v>390</c:v>
                </c:pt>
                <c:pt idx="9">
                  <c:v>774.5</c:v>
                </c:pt>
                <c:pt idx="10">
                  <c:v>1217.5</c:v>
                </c:pt>
                <c:pt idx="11">
                  <c:v>1597.5</c:v>
                </c:pt>
                <c:pt idx="12">
                  <c:v>1878</c:v>
                </c:pt>
                <c:pt idx="13">
                  <c:v>2003</c:v>
                </c:pt>
                <c:pt idx="14">
                  <c:v>2100.5</c:v>
                </c:pt>
                <c:pt idx="15">
                  <c:v>2003.5</c:v>
                </c:pt>
                <c:pt idx="16">
                  <c:v>1798.5</c:v>
                </c:pt>
                <c:pt idx="17">
                  <c:v>1465</c:v>
                </c:pt>
                <c:pt idx="18">
                  <c:v>1094</c:v>
                </c:pt>
                <c:pt idx="19">
                  <c:v>649.5</c:v>
                </c:pt>
                <c:pt idx="20">
                  <c:v>235.5</c:v>
                </c:pt>
                <c:pt idx="21">
                  <c:v>33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</c:v>
                </c:pt>
                <c:pt idx="31">
                  <c:v>139.5</c:v>
                </c:pt>
                <c:pt idx="32">
                  <c:v>508</c:v>
                </c:pt>
                <c:pt idx="33">
                  <c:v>1032</c:v>
                </c:pt>
                <c:pt idx="34">
                  <c:v>1545</c:v>
                </c:pt>
                <c:pt idx="35">
                  <c:v>1972</c:v>
                </c:pt>
                <c:pt idx="36">
                  <c:v>2241.5</c:v>
                </c:pt>
                <c:pt idx="37">
                  <c:v>2313</c:v>
                </c:pt>
                <c:pt idx="38">
                  <c:v>2336</c:v>
                </c:pt>
                <c:pt idx="39">
                  <c:v>2273.5</c:v>
                </c:pt>
                <c:pt idx="40">
                  <c:v>2080</c:v>
                </c:pt>
                <c:pt idx="41">
                  <c:v>1718</c:v>
                </c:pt>
                <c:pt idx="42">
                  <c:v>1249</c:v>
                </c:pt>
                <c:pt idx="43">
                  <c:v>708</c:v>
                </c:pt>
                <c:pt idx="44">
                  <c:v>264.5</c:v>
                </c:pt>
                <c:pt idx="45">
                  <c:v>38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</c:v>
                </c:pt>
                <c:pt idx="55">
                  <c:v>166.5</c:v>
                </c:pt>
                <c:pt idx="56">
                  <c:v>607</c:v>
                </c:pt>
                <c:pt idx="57">
                  <c:v>1254</c:v>
                </c:pt>
                <c:pt idx="58">
                  <c:v>1869.5</c:v>
                </c:pt>
                <c:pt idx="59">
                  <c:v>2371</c:v>
                </c:pt>
                <c:pt idx="60">
                  <c:v>2612.5</c:v>
                </c:pt>
                <c:pt idx="61">
                  <c:v>2723.5</c:v>
                </c:pt>
                <c:pt idx="62">
                  <c:v>2755</c:v>
                </c:pt>
                <c:pt idx="63">
                  <c:v>2607.5</c:v>
                </c:pt>
                <c:pt idx="64">
                  <c:v>2362.5</c:v>
                </c:pt>
                <c:pt idx="65">
                  <c:v>2008</c:v>
                </c:pt>
                <c:pt idx="66">
                  <c:v>1455</c:v>
                </c:pt>
                <c:pt idx="67">
                  <c:v>821</c:v>
                </c:pt>
                <c:pt idx="68">
                  <c:v>293.5</c:v>
                </c:pt>
                <c:pt idx="69">
                  <c:v>4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</c:v>
                </c:pt>
                <c:pt idx="79">
                  <c:v>171.5</c:v>
                </c:pt>
                <c:pt idx="80">
                  <c:v>597.5</c:v>
                </c:pt>
                <c:pt idx="81">
                  <c:v>1225.5</c:v>
                </c:pt>
                <c:pt idx="82">
                  <c:v>1835.5</c:v>
                </c:pt>
                <c:pt idx="83">
                  <c:v>2310.5</c:v>
                </c:pt>
                <c:pt idx="84">
                  <c:v>2615</c:v>
                </c:pt>
                <c:pt idx="85">
                  <c:v>2709.5</c:v>
                </c:pt>
                <c:pt idx="86">
                  <c:v>2700.5</c:v>
                </c:pt>
                <c:pt idx="87">
                  <c:v>2573</c:v>
                </c:pt>
                <c:pt idx="88">
                  <c:v>2338</c:v>
                </c:pt>
                <c:pt idx="89">
                  <c:v>1896.5</c:v>
                </c:pt>
                <c:pt idx="90">
                  <c:v>1389.5</c:v>
                </c:pt>
                <c:pt idx="91">
                  <c:v>789.5</c:v>
                </c:pt>
                <c:pt idx="92">
                  <c:v>274.5</c:v>
                </c:pt>
                <c:pt idx="93">
                  <c:v>39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2</c:v>
                </c:pt>
                <c:pt idx="103">
                  <c:v>175</c:v>
                </c:pt>
                <c:pt idx="104">
                  <c:v>633</c:v>
                </c:pt>
                <c:pt idx="105">
                  <c:v>1298</c:v>
                </c:pt>
                <c:pt idx="106">
                  <c:v>1920.5</c:v>
                </c:pt>
                <c:pt idx="107">
                  <c:v>2397</c:v>
                </c:pt>
                <c:pt idx="108">
                  <c:v>2678.5</c:v>
                </c:pt>
                <c:pt idx="109">
                  <c:v>2773</c:v>
                </c:pt>
                <c:pt idx="110">
                  <c:v>2718.5</c:v>
                </c:pt>
                <c:pt idx="111">
                  <c:v>2572</c:v>
                </c:pt>
                <c:pt idx="112">
                  <c:v>2316.5</c:v>
                </c:pt>
                <c:pt idx="113">
                  <c:v>1874.5</c:v>
                </c:pt>
                <c:pt idx="114">
                  <c:v>1362</c:v>
                </c:pt>
                <c:pt idx="115">
                  <c:v>777.5</c:v>
                </c:pt>
                <c:pt idx="116">
                  <c:v>278.5</c:v>
                </c:pt>
                <c:pt idx="117">
                  <c:v>43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.5</c:v>
                </c:pt>
                <c:pt idx="127">
                  <c:v>173.5</c:v>
                </c:pt>
                <c:pt idx="128">
                  <c:v>626</c:v>
                </c:pt>
                <c:pt idx="129">
                  <c:v>1265</c:v>
                </c:pt>
                <c:pt idx="130">
                  <c:v>1863</c:v>
                </c:pt>
                <c:pt idx="131">
                  <c:v>2321.5</c:v>
                </c:pt>
                <c:pt idx="132">
                  <c:v>2666</c:v>
                </c:pt>
                <c:pt idx="133">
                  <c:v>2814</c:v>
                </c:pt>
                <c:pt idx="134">
                  <c:v>2799</c:v>
                </c:pt>
                <c:pt idx="135">
                  <c:v>2630.5</c:v>
                </c:pt>
                <c:pt idx="136">
                  <c:v>2291.5</c:v>
                </c:pt>
                <c:pt idx="137">
                  <c:v>1815</c:v>
                </c:pt>
                <c:pt idx="138">
                  <c:v>1232.5</c:v>
                </c:pt>
                <c:pt idx="139">
                  <c:v>644</c:v>
                </c:pt>
                <c:pt idx="140">
                  <c:v>234</c:v>
                </c:pt>
                <c:pt idx="141">
                  <c:v>35.5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4</c:v>
                </c:pt>
                <c:pt idx="151">
                  <c:v>176</c:v>
                </c:pt>
                <c:pt idx="152">
                  <c:v>619.5</c:v>
                </c:pt>
                <c:pt idx="153">
                  <c:v>1233.5</c:v>
                </c:pt>
                <c:pt idx="154">
                  <c:v>1804.5</c:v>
                </c:pt>
                <c:pt idx="155">
                  <c:v>2230</c:v>
                </c:pt>
                <c:pt idx="156">
                  <c:v>2580.5</c:v>
                </c:pt>
                <c:pt idx="157">
                  <c:v>2709.5</c:v>
                </c:pt>
                <c:pt idx="158">
                  <c:v>2639.5</c:v>
                </c:pt>
                <c:pt idx="159">
                  <c:v>2459</c:v>
                </c:pt>
                <c:pt idx="160">
                  <c:v>2113.5</c:v>
                </c:pt>
                <c:pt idx="161">
                  <c:v>1641.5</c:v>
                </c:pt>
                <c:pt idx="162">
                  <c:v>1152</c:v>
                </c:pt>
                <c:pt idx="163">
                  <c:v>621.5</c:v>
                </c:pt>
                <c:pt idx="164">
                  <c:v>224.5</c:v>
                </c:pt>
                <c:pt idx="165">
                  <c:v>34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4.5</c:v>
                </c:pt>
                <c:pt idx="175">
                  <c:v>157.5</c:v>
                </c:pt>
                <c:pt idx="176">
                  <c:v>462</c:v>
                </c:pt>
                <c:pt idx="177">
                  <c:v>803.5</c:v>
                </c:pt>
                <c:pt idx="178">
                  <c:v>1103.5</c:v>
                </c:pt>
                <c:pt idx="179">
                  <c:v>1221</c:v>
                </c:pt>
                <c:pt idx="180">
                  <c:v>1272.5</c:v>
                </c:pt>
                <c:pt idx="181">
                  <c:v>1249</c:v>
                </c:pt>
                <c:pt idx="182">
                  <c:v>1262</c:v>
                </c:pt>
                <c:pt idx="183">
                  <c:v>1233.5</c:v>
                </c:pt>
                <c:pt idx="184">
                  <c:v>1045.5</c:v>
                </c:pt>
                <c:pt idx="185">
                  <c:v>847.5</c:v>
                </c:pt>
                <c:pt idx="186">
                  <c:v>643</c:v>
                </c:pt>
                <c:pt idx="187">
                  <c:v>376.5</c:v>
                </c:pt>
                <c:pt idx="188">
                  <c:v>155.5</c:v>
                </c:pt>
                <c:pt idx="189">
                  <c:v>27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.5</c:v>
                </c:pt>
                <c:pt idx="199">
                  <c:v>106.5</c:v>
                </c:pt>
                <c:pt idx="200">
                  <c:v>333.5</c:v>
                </c:pt>
                <c:pt idx="201">
                  <c:v>623</c:v>
                </c:pt>
                <c:pt idx="202">
                  <c:v>897.5</c:v>
                </c:pt>
                <c:pt idx="203">
                  <c:v>1088</c:v>
                </c:pt>
                <c:pt idx="204">
                  <c:v>1243.5</c:v>
                </c:pt>
                <c:pt idx="205">
                  <c:v>1345</c:v>
                </c:pt>
                <c:pt idx="206">
                  <c:v>1372.5</c:v>
                </c:pt>
                <c:pt idx="207">
                  <c:v>1264.5</c:v>
                </c:pt>
                <c:pt idx="208">
                  <c:v>1206.5</c:v>
                </c:pt>
                <c:pt idx="209">
                  <c:v>1064.5</c:v>
                </c:pt>
                <c:pt idx="210">
                  <c:v>786</c:v>
                </c:pt>
                <c:pt idx="211">
                  <c:v>457</c:v>
                </c:pt>
                <c:pt idx="212">
                  <c:v>184.5</c:v>
                </c:pt>
                <c:pt idx="213">
                  <c:v>26.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4.5</c:v>
                </c:pt>
                <c:pt idx="223">
                  <c:v>100</c:v>
                </c:pt>
                <c:pt idx="224">
                  <c:v>333.5</c:v>
                </c:pt>
                <c:pt idx="225">
                  <c:v>669.5</c:v>
                </c:pt>
                <c:pt idx="226">
                  <c:v>980.5</c:v>
                </c:pt>
                <c:pt idx="227">
                  <c:v>1244</c:v>
                </c:pt>
                <c:pt idx="228">
                  <c:v>1442</c:v>
                </c:pt>
                <c:pt idx="229">
                  <c:v>1550</c:v>
                </c:pt>
                <c:pt idx="230">
                  <c:v>1673</c:v>
                </c:pt>
                <c:pt idx="231">
                  <c:v>1665</c:v>
                </c:pt>
                <c:pt idx="232">
                  <c:v>1564</c:v>
                </c:pt>
                <c:pt idx="233">
                  <c:v>1356.5</c:v>
                </c:pt>
                <c:pt idx="234">
                  <c:v>1063.5</c:v>
                </c:pt>
                <c:pt idx="235">
                  <c:v>633.5</c:v>
                </c:pt>
                <c:pt idx="236">
                  <c:v>251</c:v>
                </c:pt>
                <c:pt idx="237">
                  <c:v>42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3</c:v>
                </c:pt>
                <c:pt idx="247">
                  <c:v>151.5</c:v>
                </c:pt>
                <c:pt idx="248">
                  <c:v>471.5</c:v>
                </c:pt>
                <c:pt idx="249">
                  <c:v>919</c:v>
                </c:pt>
                <c:pt idx="250">
                  <c:v>1335</c:v>
                </c:pt>
                <c:pt idx="251">
                  <c:v>1702.5</c:v>
                </c:pt>
                <c:pt idx="252">
                  <c:v>1947.5</c:v>
                </c:pt>
                <c:pt idx="253">
                  <c:v>2077.5</c:v>
                </c:pt>
                <c:pt idx="254">
                  <c:v>2016</c:v>
                </c:pt>
                <c:pt idx="255">
                  <c:v>1882.5</c:v>
                </c:pt>
                <c:pt idx="256">
                  <c:v>1723</c:v>
                </c:pt>
                <c:pt idx="257">
                  <c:v>1427</c:v>
                </c:pt>
                <c:pt idx="258">
                  <c:v>1062.5</c:v>
                </c:pt>
                <c:pt idx="259">
                  <c:v>601</c:v>
                </c:pt>
                <c:pt idx="260">
                  <c:v>226</c:v>
                </c:pt>
                <c:pt idx="261">
                  <c:v>3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9</c:v>
                </c:pt>
                <c:pt idx="271">
                  <c:v>145</c:v>
                </c:pt>
                <c:pt idx="272">
                  <c:v>503.5</c:v>
                </c:pt>
                <c:pt idx="273">
                  <c:v>998</c:v>
                </c:pt>
                <c:pt idx="274">
                  <c:v>1471</c:v>
                </c:pt>
                <c:pt idx="275">
                  <c:v>1886.5</c:v>
                </c:pt>
                <c:pt idx="276">
                  <c:v>2181</c:v>
                </c:pt>
                <c:pt idx="277">
                  <c:v>2293.5</c:v>
                </c:pt>
                <c:pt idx="278">
                  <c:v>2265</c:v>
                </c:pt>
                <c:pt idx="279">
                  <c:v>2147</c:v>
                </c:pt>
                <c:pt idx="280">
                  <c:v>1967.5</c:v>
                </c:pt>
                <c:pt idx="281">
                  <c:v>1678.5</c:v>
                </c:pt>
                <c:pt idx="282">
                  <c:v>1236.5</c:v>
                </c:pt>
                <c:pt idx="283">
                  <c:v>723</c:v>
                </c:pt>
                <c:pt idx="284">
                  <c:v>245</c:v>
                </c:pt>
                <c:pt idx="285">
                  <c:v>3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.5</c:v>
                </c:pt>
                <c:pt idx="295">
                  <c:v>140.5</c:v>
                </c:pt>
                <c:pt idx="296">
                  <c:v>481.5</c:v>
                </c:pt>
                <c:pt idx="297">
                  <c:v>913</c:v>
                </c:pt>
                <c:pt idx="298">
                  <c:v>1257</c:v>
                </c:pt>
                <c:pt idx="299">
                  <c:v>1474.5</c:v>
                </c:pt>
                <c:pt idx="300">
                  <c:v>1568.5</c:v>
                </c:pt>
                <c:pt idx="301">
                  <c:v>1596</c:v>
                </c:pt>
                <c:pt idx="302">
                  <c:v>1559.5</c:v>
                </c:pt>
                <c:pt idx="303">
                  <c:v>1466</c:v>
                </c:pt>
                <c:pt idx="304">
                  <c:v>1328.5</c:v>
                </c:pt>
                <c:pt idx="305">
                  <c:v>1086.5</c:v>
                </c:pt>
                <c:pt idx="306">
                  <c:v>808.5</c:v>
                </c:pt>
                <c:pt idx="307">
                  <c:v>485.5</c:v>
                </c:pt>
                <c:pt idx="308">
                  <c:v>196.5</c:v>
                </c:pt>
                <c:pt idx="309">
                  <c:v>39</c:v>
                </c:pt>
                <c:pt idx="310">
                  <c:v>0.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4.5</c:v>
                </c:pt>
                <c:pt idx="319">
                  <c:v>161</c:v>
                </c:pt>
                <c:pt idx="320">
                  <c:v>507</c:v>
                </c:pt>
                <c:pt idx="321">
                  <c:v>986.5</c:v>
                </c:pt>
                <c:pt idx="322">
                  <c:v>1502.5</c:v>
                </c:pt>
                <c:pt idx="323">
                  <c:v>1964</c:v>
                </c:pt>
                <c:pt idx="324">
                  <c:v>2265.5</c:v>
                </c:pt>
                <c:pt idx="325">
                  <c:v>2436.5</c:v>
                </c:pt>
                <c:pt idx="326">
                  <c:v>2508</c:v>
                </c:pt>
                <c:pt idx="327">
                  <c:v>2445</c:v>
                </c:pt>
                <c:pt idx="328">
                  <c:v>2250</c:v>
                </c:pt>
                <c:pt idx="329">
                  <c:v>1872</c:v>
                </c:pt>
                <c:pt idx="330">
                  <c:v>1377.5</c:v>
                </c:pt>
                <c:pt idx="331">
                  <c:v>804</c:v>
                </c:pt>
                <c:pt idx="332">
                  <c:v>294</c:v>
                </c:pt>
                <c:pt idx="333">
                  <c:v>52</c:v>
                </c:pt>
                <c:pt idx="334">
                  <c:v>0.5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3.5</c:v>
                </c:pt>
                <c:pt idx="343">
                  <c:v>163.5</c:v>
                </c:pt>
                <c:pt idx="344">
                  <c:v>499.5</c:v>
                </c:pt>
                <c:pt idx="345">
                  <c:v>982</c:v>
                </c:pt>
                <c:pt idx="346">
                  <c:v>1410</c:v>
                </c:pt>
                <c:pt idx="347">
                  <c:v>1769.5</c:v>
                </c:pt>
                <c:pt idx="348">
                  <c:v>2030.5</c:v>
                </c:pt>
                <c:pt idx="349">
                  <c:v>2165</c:v>
                </c:pt>
                <c:pt idx="350">
                  <c:v>2237.5</c:v>
                </c:pt>
                <c:pt idx="351">
                  <c:v>2164</c:v>
                </c:pt>
                <c:pt idx="352">
                  <c:v>1942.5</c:v>
                </c:pt>
                <c:pt idx="353">
                  <c:v>1645.5</c:v>
                </c:pt>
                <c:pt idx="354">
                  <c:v>1235.5</c:v>
                </c:pt>
                <c:pt idx="355">
                  <c:v>742.5</c:v>
                </c:pt>
                <c:pt idx="356">
                  <c:v>298.5</c:v>
                </c:pt>
                <c:pt idx="357">
                  <c:v>54</c:v>
                </c:pt>
                <c:pt idx="358">
                  <c:v>0.5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1.5</c:v>
                </c:pt>
                <c:pt idx="367">
                  <c:v>171.5</c:v>
                </c:pt>
                <c:pt idx="368">
                  <c:v>604.5</c:v>
                </c:pt>
                <c:pt idx="369">
                  <c:v>1229</c:v>
                </c:pt>
                <c:pt idx="370">
                  <c:v>1826</c:v>
                </c:pt>
                <c:pt idx="371">
                  <c:v>2257</c:v>
                </c:pt>
                <c:pt idx="372">
                  <c:v>2528</c:v>
                </c:pt>
                <c:pt idx="373">
                  <c:v>2665.5</c:v>
                </c:pt>
                <c:pt idx="374">
                  <c:v>2634.5</c:v>
                </c:pt>
                <c:pt idx="375">
                  <c:v>2526.5</c:v>
                </c:pt>
                <c:pt idx="376">
                  <c:v>2250.5</c:v>
                </c:pt>
                <c:pt idx="377">
                  <c:v>1881</c:v>
                </c:pt>
                <c:pt idx="378">
                  <c:v>1370.5</c:v>
                </c:pt>
                <c:pt idx="379">
                  <c:v>766.5</c:v>
                </c:pt>
                <c:pt idx="380">
                  <c:v>274</c:v>
                </c:pt>
                <c:pt idx="381">
                  <c:v>46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3</c:v>
                </c:pt>
                <c:pt idx="391">
                  <c:v>149</c:v>
                </c:pt>
                <c:pt idx="392">
                  <c:v>490</c:v>
                </c:pt>
                <c:pt idx="393">
                  <c:v>976</c:v>
                </c:pt>
                <c:pt idx="394">
                  <c:v>1461</c:v>
                </c:pt>
                <c:pt idx="395">
                  <c:v>1812</c:v>
                </c:pt>
                <c:pt idx="396">
                  <c:v>2059.5</c:v>
                </c:pt>
                <c:pt idx="397">
                  <c:v>2173.5</c:v>
                </c:pt>
                <c:pt idx="398">
                  <c:v>2110</c:v>
                </c:pt>
                <c:pt idx="399">
                  <c:v>1967</c:v>
                </c:pt>
                <c:pt idx="400">
                  <c:v>1723</c:v>
                </c:pt>
                <c:pt idx="401">
                  <c:v>1309.5</c:v>
                </c:pt>
                <c:pt idx="402">
                  <c:v>889.5</c:v>
                </c:pt>
                <c:pt idx="403">
                  <c:v>462</c:v>
                </c:pt>
                <c:pt idx="404">
                  <c:v>164.5</c:v>
                </c:pt>
                <c:pt idx="405">
                  <c:v>25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4</c:v>
                </c:pt>
                <c:pt idx="415">
                  <c:v>131.5</c:v>
                </c:pt>
                <c:pt idx="416">
                  <c:v>376.5</c:v>
                </c:pt>
                <c:pt idx="417">
                  <c:v>698</c:v>
                </c:pt>
                <c:pt idx="418">
                  <c:v>1053</c:v>
                </c:pt>
                <c:pt idx="419">
                  <c:v>1341.5</c:v>
                </c:pt>
                <c:pt idx="420">
                  <c:v>1584</c:v>
                </c:pt>
                <c:pt idx="421">
                  <c:v>1653</c:v>
                </c:pt>
                <c:pt idx="422">
                  <c:v>1677</c:v>
                </c:pt>
                <c:pt idx="423">
                  <c:v>1572</c:v>
                </c:pt>
                <c:pt idx="424">
                  <c:v>1450.5</c:v>
                </c:pt>
                <c:pt idx="425">
                  <c:v>1192</c:v>
                </c:pt>
                <c:pt idx="426">
                  <c:v>849</c:v>
                </c:pt>
                <c:pt idx="427">
                  <c:v>483</c:v>
                </c:pt>
                <c:pt idx="428">
                  <c:v>188.5</c:v>
                </c:pt>
                <c:pt idx="429">
                  <c:v>3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2.5</c:v>
                </c:pt>
                <c:pt idx="439">
                  <c:v>115</c:v>
                </c:pt>
                <c:pt idx="440">
                  <c:v>335</c:v>
                </c:pt>
                <c:pt idx="441">
                  <c:v>595.5</c:v>
                </c:pt>
                <c:pt idx="442">
                  <c:v>860.5</c:v>
                </c:pt>
                <c:pt idx="443">
                  <c:v>1125</c:v>
                </c:pt>
                <c:pt idx="444">
                  <c:v>1341</c:v>
                </c:pt>
                <c:pt idx="445">
                  <c:v>1511.5</c:v>
                </c:pt>
                <c:pt idx="446">
                  <c:v>1552.5</c:v>
                </c:pt>
                <c:pt idx="447">
                  <c:v>1547.5</c:v>
                </c:pt>
                <c:pt idx="448">
                  <c:v>1348</c:v>
                </c:pt>
                <c:pt idx="449">
                  <c:v>1129</c:v>
                </c:pt>
                <c:pt idx="450">
                  <c:v>815.5</c:v>
                </c:pt>
                <c:pt idx="451">
                  <c:v>459</c:v>
                </c:pt>
                <c:pt idx="452">
                  <c:v>192.5</c:v>
                </c:pt>
                <c:pt idx="453">
                  <c:v>37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5.5</c:v>
                </c:pt>
                <c:pt idx="463">
                  <c:v>107</c:v>
                </c:pt>
                <c:pt idx="464">
                  <c:v>345</c:v>
                </c:pt>
                <c:pt idx="465">
                  <c:v>642.5</c:v>
                </c:pt>
                <c:pt idx="466">
                  <c:v>941.5</c:v>
                </c:pt>
                <c:pt idx="467">
                  <c:v>1238.5</c:v>
                </c:pt>
                <c:pt idx="468">
                  <c:v>1487.5</c:v>
                </c:pt>
                <c:pt idx="469">
                  <c:v>1703</c:v>
                </c:pt>
                <c:pt idx="470">
                  <c:v>1656.5</c:v>
                </c:pt>
                <c:pt idx="471">
                  <c:v>1569</c:v>
                </c:pt>
                <c:pt idx="472">
                  <c:v>1425.5</c:v>
                </c:pt>
                <c:pt idx="473">
                  <c:v>1237.5</c:v>
                </c:pt>
                <c:pt idx="474">
                  <c:v>841.5</c:v>
                </c:pt>
                <c:pt idx="475">
                  <c:v>467</c:v>
                </c:pt>
                <c:pt idx="476">
                  <c:v>171</c:v>
                </c:pt>
                <c:pt idx="477">
                  <c:v>2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125.5</c:v>
                </c:pt>
                <c:pt idx="488">
                  <c:v>435.5</c:v>
                </c:pt>
                <c:pt idx="489">
                  <c:v>826.5</c:v>
                </c:pt>
                <c:pt idx="490">
                  <c:v>1232</c:v>
                </c:pt>
                <c:pt idx="491">
                  <c:v>1478.5</c:v>
                </c:pt>
                <c:pt idx="492">
                  <c:v>1667</c:v>
                </c:pt>
                <c:pt idx="493">
                  <c:v>1679</c:v>
                </c:pt>
                <c:pt idx="494">
                  <c:v>1667.5</c:v>
                </c:pt>
                <c:pt idx="495">
                  <c:v>1553</c:v>
                </c:pt>
                <c:pt idx="496">
                  <c:v>1456.5</c:v>
                </c:pt>
                <c:pt idx="497">
                  <c:v>1178</c:v>
                </c:pt>
                <c:pt idx="498">
                  <c:v>848</c:v>
                </c:pt>
                <c:pt idx="499">
                  <c:v>552.5</c:v>
                </c:pt>
                <c:pt idx="500">
                  <c:v>236.5</c:v>
                </c:pt>
                <c:pt idx="501">
                  <c:v>4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8.5</c:v>
                </c:pt>
                <c:pt idx="511">
                  <c:v>129</c:v>
                </c:pt>
                <c:pt idx="512">
                  <c:v>442.5</c:v>
                </c:pt>
                <c:pt idx="513">
                  <c:v>873.5</c:v>
                </c:pt>
                <c:pt idx="514">
                  <c:v>1304.5</c:v>
                </c:pt>
                <c:pt idx="515">
                  <c:v>1576</c:v>
                </c:pt>
                <c:pt idx="516">
                  <c:v>1828</c:v>
                </c:pt>
                <c:pt idx="517">
                  <c:v>1992.5</c:v>
                </c:pt>
                <c:pt idx="518">
                  <c:v>2100</c:v>
                </c:pt>
                <c:pt idx="519">
                  <c:v>2111.5</c:v>
                </c:pt>
                <c:pt idx="520">
                  <c:v>1869</c:v>
                </c:pt>
                <c:pt idx="521">
                  <c:v>1569</c:v>
                </c:pt>
                <c:pt idx="522">
                  <c:v>1097.5</c:v>
                </c:pt>
                <c:pt idx="523">
                  <c:v>611</c:v>
                </c:pt>
                <c:pt idx="524">
                  <c:v>211</c:v>
                </c:pt>
                <c:pt idx="525">
                  <c:v>31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5</c:v>
                </c:pt>
                <c:pt idx="535">
                  <c:v>113</c:v>
                </c:pt>
                <c:pt idx="536">
                  <c:v>412.5</c:v>
                </c:pt>
                <c:pt idx="537">
                  <c:v>803.5</c:v>
                </c:pt>
                <c:pt idx="538">
                  <c:v>1196.5</c:v>
                </c:pt>
                <c:pt idx="539">
                  <c:v>1507.5</c:v>
                </c:pt>
                <c:pt idx="540">
                  <c:v>1783.5</c:v>
                </c:pt>
                <c:pt idx="541">
                  <c:v>1918</c:v>
                </c:pt>
                <c:pt idx="542">
                  <c:v>2011.5</c:v>
                </c:pt>
                <c:pt idx="543">
                  <c:v>1995.5</c:v>
                </c:pt>
                <c:pt idx="544">
                  <c:v>1851.5</c:v>
                </c:pt>
                <c:pt idx="545">
                  <c:v>1556</c:v>
                </c:pt>
                <c:pt idx="546">
                  <c:v>1127</c:v>
                </c:pt>
                <c:pt idx="547">
                  <c:v>660.5</c:v>
                </c:pt>
                <c:pt idx="548">
                  <c:v>268</c:v>
                </c:pt>
                <c:pt idx="549">
                  <c:v>51.5</c:v>
                </c:pt>
                <c:pt idx="550">
                  <c:v>0.5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5</c:v>
                </c:pt>
                <c:pt idx="559">
                  <c:v>124</c:v>
                </c:pt>
                <c:pt idx="560">
                  <c:v>439</c:v>
                </c:pt>
                <c:pt idx="561">
                  <c:v>895.5</c:v>
                </c:pt>
                <c:pt idx="562">
                  <c:v>1303</c:v>
                </c:pt>
                <c:pt idx="563">
                  <c:v>1609.5</c:v>
                </c:pt>
                <c:pt idx="564">
                  <c:v>1734</c:v>
                </c:pt>
                <c:pt idx="565">
                  <c:v>1909.5</c:v>
                </c:pt>
                <c:pt idx="566">
                  <c:v>2016</c:v>
                </c:pt>
                <c:pt idx="567">
                  <c:v>1922</c:v>
                </c:pt>
                <c:pt idx="568">
                  <c:v>1769</c:v>
                </c:pt>
                <c:pt idx="569">
                  <c:v>1520</c:v>
                </c:pt>
                <c:pt idx="570">
                  <c:v>1108</c:v>
                </c:pt>
                <c:pt idx="571">
                  <c:v>668</c:v>
                </c:pt>
                <c:pt idx="572">
                  <c:v>278</c:v>
                </c:pt>
                <c:pt idx="573">
                  <c:v>52</c:v>
                </c:pt>
                <c:pt idx="574">
                  <c:v>0.5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8</c:v>
                </c:pt>
                <c:pt idx="583">
                  <c:v>166.5</c:v>
                </c:pt>
                <c:pt idx="584">
                  <c:v>567</c:v>
                </c:pt>
                <c:pt idx="585">
                  <c:v>1162.5</c:v>
                </c:pt>
                <c:pt idx="586">
                  <c:v>1678.5</c:v>
                </c:pt>
                <c:pt idx="587">
                  <c:v>2020.5</c:v>
                </c:pt>
                <c:pt idx="588">
                  <c:v>2162</c:v>
                </c:pt>
                <c:pt idx="589">
                  <c:v>2173</c:v>
                </c:pt>
                <c:pt idx="590">
                  <c:v>2234.5</c:v>
                </c:pt>
                <c:pt idx="591">
                  <c:v>2118.5</c:v>
                </c:pt>
                <c:pt idx="592">
                  <c:v>1907</c:v>
                </c:pt>
                <c:pt idx="593">
                  <c:v>1559</c:v>
                </c:pt>
                <c:pt idx="594">
                  <c:v>1150</c:v>
                </c:pt>
                <c:pt idx="595">
                  <c:v>695</c:v>
                </c:pt>
                <c:pt idx="596">
                  <c:v>293.5</c:v>
                </c:pt>
                <c:pt idx="597">
                  <c:v>58.5</c:v>
                </c:pt>
                <c:pt idx="598">
                  <c:v>0.5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13</c:v>
                </c:pt>
                <c:pt idx="607">
                  <c:v>179.5</c:v>
                </c:pt>
                <c:pt idx="608">
                  <c:v>610.5</c:v>
                </c:pt>
                <c:pt idx="609">
                  <c:v>1256.5</c:v>
                </c:pt>
                <c:pt idx="610">
                  <c:v>1887</c:v>
                </c:pt>
                <c:pt idx="611">
                  <c:v>2256</c:v>
                </c:pt>
                <c:pt idx="612">
                  <c:v>2536</c:v>
                </c:pt>
                <c:pt idx="613">
                  <c:v>2609</c:v>
                </c:pt>
                <c:pt idx="614">
                  <c:v>2576</c:v>
                </c:pt>
                <c:pt idx="615">
                  <c:v>2456.5</c:v>
                </c:pt>
                <c:pt idx="616">
                  <c:v>2170.5</c:v>
                </c:pt>
                <c:pt idx="617">
                  <c:v>1784.5</c:v>
                </c:pt>
                <c:pt idx="618">
                  <c:v>1337.5</c:v>
                </c:pt>
                <c:pt idx="619">
                  <c:v>793.5</c:v>
                </c:pt>
                <c:pt idx="620">
                  <c:v>318</c:v>
                </c:pt>
                <c:pt idx="621">
                  <c:v>61.5</c:v>
                </c:pt>
                <c:pt idx="622">
                  <c:v>0.5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3</c:v>
                </c:pt>
                <c:pt idx="632">
                  <c:v>484</c:v>
                </c:pt>
                <c:pt idx="633">
                  <c:v>946</c:v>
                </c:pt>
                <c:pt idx="634">
                  <c:v>1395.5</c:v>
                </c:pt>
                <c:pt idx="635">
                  <c:v>1783.5</c:v>
                </c:pt>
                <c:pt idx="636">
                  <c:v>2118.5</c:v>
                </c:pt>
                <c:pt idx="637">
                  <c:v>2345</c:v>
                </c:pt>
                <c:pt idx="638">
                  <c:v>2372.5</c:v>
                </c:pt>
                <c:pt idx="639">
                  <c:v>2279.5</c:v>
                </c:pt>
                <c:pt idx="640">
                  <c:v>2112.5</c:v>
                </c:pt>
                <c:pt idx="641">
                  <c:v>1775.5</c:v>
                </c:pt>
                <c:pt idx="642">
                  <c:v>1320.5</c:v>
                </c:pt>
                <c:pt idx="643">
                  <c:v>779.5</c:v>
                </c:pt>
                <c:pt idx="644">
                  <c:v>299</c:v>
                </c:pt>
                <c:pt idx="645">
                  <c:v>52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8.5</c:v>
                </c:pt>
                <c:pt idx="655">
                  <c:v>121.5</c:v>
                </c:pt>
                <c:pt idx="656">
                  <c:v>368</c:v>
                </c:pt>
                <c:pt idx="657">
                  <c:v>707.5</c:v>
                </c:pt>
                <c:pt idx="658">
                  <c:v>1096.5</c:v>
                </c:pt>
                <c:pt idx="659">
                  <c:v>1422.5</c:v>
                </c:pt>
                <c:pt idx="660">
                  <c:v>1549.5</c:v>
                </c:pt>
                <c:pt idx="661">
                  <c:v>1597.5</c:v>
                </c:pt>
                <c:pt idx="662">
                  <c:v>1490.5</c:v>
                </c:pt>
                <c:pt idx="663">
                  <c:v>1448.5</c:v>
                </c:pt>
                <c:pt idx="664">
                  <c:v>1308.5</c:v>
                </c:pt>
                <c:pt idx="665">
                  <c:v>1152.5</c:v>
                </c:pt>
                <c:pt idx="666">
                  <c:v>850.5</c:v>
                </c:pt>
                <c:pt idx="667">
                  <c:v>496</c:v>
                </c:pt>
                <c:pt idx="668">
                  <c:v>213</c:v>
                </c:pt>
                <c:pt idx="669">
                  <c:v>37</c:v>
                </c:pt>
                <c:pt idx="670">
                  <c:v>0.5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2</c:v>
                </c:pt>
                <c:pt idx="679">
                  <c:v>70</c:v>
                </c:pt>
                <c:pt idx="680">
                  <c:v>276</c:v>
                </c:pt>
                <c:pt idx="681">
                  <c:v>595</c:v>
                </c:pt>
                <c:pt idx="682">
                  <c:v>910.5</c:v>
                </c:pt>
                <c:pt idx="683">
                  <c:v>1125.5</c:v>
                </c:pt>
                <c:pt idx="684">
                  <c:v>1305</c:v>
                </c:pt>
                <c:pt idx="685">
                  <c:v>1471.5</c:v>
                </c:pt>
                <c:pt idx="686">
                  <c:v>1500</c:v>
                </c:pt>
                <c:pt idx="687">
                  <c:v>1529</c:v>
                </c:pt>
                <c:pt idx="688">
                  <c:v>1437.5</c:v>
                </c:pt>
                <c:pt idx="689">
                  <c:v>1292.5</c:v>
                </c:pt>
                <c:pt idx="690">
                  <c:v>1016</c:v>
                </c:pt>
                <c:pt idx="691">
                  <c:v>638.5</c:v>
                </c:pt>
                <c:pt idx="692">
                  <c:v>264.5</c:v>
                </c:pt>
                <c:pt idx="693">
                  <c:v>48.5</c:v>
                </c:pt>
                <c:pt idx="694">
                  <c:v>0.5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7.5</c:v>
                </c:pt>
                <c:pt idx="703">
                  <c:v>140</c:v>
                </c:pt>
                <c:pt idx="704">
                  <c:v>500</c:v>
                </c:pt>
                <c:pt idx="705">
                  <c:v>1027.5</c:v>
                </c:pt>
                <c:pt idx="706">
                  <c:v>1561</c:v>
                </c:pt>
                <c:pt idx="707">
                  <c:v>1994.5</c:v>
                </c:pt>
                <c:pt idx="708">
                  <c:v>2273</c:v>
                </c:pt>
                <c:pt idx="709">
                  <c:v>2440.5</c:v>
                </c:pt>
                <c:pt idx="710">
                  <c:v>2504.5</c:v>
                </c:pt>
                <c:pt idx="711">
                  <c:v>2496</c:v>
                </c:pt>
                <c:pt idx="712">
                  <c:v>2329</c:v>
                </c:pt>
                <c:pt idx="713">
                  <c:v>1954</c:v>
                </c:pt>
                <c:pt idx="714">
                  <c:v>1471.5</c:v>
                </c:pt>
                <c:pt idx="715">
                  <c:v>858.5</c:v>
                </c:pt>
                <c:pt idx="716">
                  <c:v>303</c:v>
                </c:pt>
                <c:pt idx="717">
                  <c:v>51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11047936"/>
        <c:axId val="211049472"/>
      </c:scatterChart>
      <c:valAx>
        <c:axId val="211047936"/>
        <c:scaling>
          <c:orientation val="minMax"/>
        </c:scaling>
        <c:axPos val="b"/>
        <c:numFmt formatCode="0" sourceLinked="0"/>
        <c:tickLblPos val="nextTo"/>
        <c:crossAx val="211049472"/>
        <c:crosses val="autoZero"/>
        <c:crossBetween val="midCat"/>
      </c:valAx>
      <c:valAx>
        <c:axId val="211049472"/>
        <c:scaling>
          <c:orientation val="minMax"/>
        </c:scaling>
        <c:axPos val="l"/>
        <c:majorGridlines/>
        <c:numFmt formatCode="0" sourceLinked="0"/>
        <c:tickLblPos val="nextTo"/>
        <c:crossAx val="211047936"/>
        <c:crosses val="autoZero"/>
        <c:crossBetween val="midCat"/>
      </c:valAx>
    </c:plotArea>
    <c:plotVisOnly val="1"/>
    <c:dispBlanksAs val="gap"/>
  </c:chart>
  <c:printSettings>
    <c:headerFooter/>
    <c:pageMargins b="0.75000000000000544" l="0.70000000000000062" r="0.70000000000000062" t="0.75000000000000544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821"/>
          <c:h val="0.91316856742690999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4301228183581125</c:v>
                </c:pt>
                <c:pt idx="1">
                  <c:v>0.41797026502908857</c:v>
                </c:pt>
                <c:pt idx="2">
                  <c:v>0.4063994828700711</c:v>
                </c:pt>
                <c:pt idx="3">
                  <c:v>0.39605688429217839</c:v>
                </c:pt>
                <c:pt idx="4">
                  <c:v>0.37504848093083387</c:v>
                </c:pt>
                <c:pt idx="5">
                  <c:v>0.35404007756948935</c:v>
                </c:pt>
                <c:pt idx="6">
                  <c:v>0.3341952165481577</c:v>
                </c:pt>
                <c:pt idx="7">
                  <c:v>0.30827407886231417</c:v>
                </c:pt>
                <c:pt idx="8">
                  <c:v>0.27731092436974791</c:v>
                </c:pt>
                <c:pt idx="9">
                  <c:v>0.25869424692954107</c:v>
                </c:pt>
                <c:pt idx="10">
                  <c:v>0.25972850678733034</c:v>
                </c:pt>
                <c:pt idx="11">
                  <c:v>0.26910148674854556</c:v>
                </c:pt>
                <c:pt idx="12">
                  <c:v>0.27912087912087913</c:v>
                </c:pt>
                <c:pt idx="13">
                  <c:v>0.30691661279896576</c:v>
                </c:pt>
                <c:pt idx="14">
                  <c:v>0.34408532643826761</c:v>
                </c:pt>
                <c:pt idx="15">
                  <c:v>0.3813186813186813</c:v>
                </c:pt>
                <c:pt idx="16">
                  <c:v>0.40420168067226891</c:v>
                </c:pt>
                <c:pt idx="17">
                  <c:v>0.41900452488687784</c:v>
                </c:pt>
                <c:pt idx="18">
                  <c:v>0.44072398190045248</c:v>
                </c:pt>
                <c:pt idx="19">
                  <c:v>0.44382676147382027</c:v>
                </c:pt>
                <c:pt idx="20">
                  <c:v>0.42533936651583709</c:v>
                </c:pt>
                <c:pt idx="21">
                  <c:v>0.39379444085326437</c:v>
                </c:pt>
                <c:pt idx="22">
                  <c:v>0.38080155138978666</c:v>
                </c:pt>
                <c:pt idx="23">
                  <c:v>0.37330316742081449</c:v>
                </c:pt>
                <c:pt idx="24">
                  <c:v>0.35151906916612796</c:v>
                </c:pt>
                <c:pt idx="25">
                  <c:v>0.32831286360698125</c:v>
                </c:pt>
                <c:pt idx="26">
                  <c:v>0.3</c:v>
                </c:pt>
                <c:pt idx="27">
                  <c:v>0.28202973497091144</c:v>
                </c:pt>
                <c:pt idx="28">
                  <c:v>0.25597931480284419</c:v>
                </c:pt>
                <c:pt idx="29">
                  <c:v>0.24169360051712993</c:v>
                </c:pt>
                <c:pt idx="30">
                  <c:v>0.23199741435035554</c:v>
                </c:pt>
                <c:pt idx="31">
                  <c:v>0.21208791208791208</c:v>
                </c:pt>
                <c:pt idx="32">
                  <c:v>0.18183581124757595</c:v>
                </c:pt>
                <c:pt idx="33">
                  <c:v>0.1826115061409179</c:v>
                </c:pt>
                <c:pt idx="34">
                  <c:v>0.21616031027795735</c:v>
                </c:pt>
                <c:pt idx="35">
                  <c:v>0.25210084033613445</c:v>
                </c:pt>
                <c:pt idx="36">
                  <c:v>0.26767937944408532</c:v>
                </c:pt>
                <c:pt idx="37">
                  <c:v>0.28138332255979315</c:v>
                </c:pt>
                <c:pt idx="38">
                  <c:v>0.30342598577892693</c:v>
                </c:pt>
                <c:pt idx="39">
                  <c:v>0.33341952165481575</c:v>
                </c:pt>
                <c:pt idx="40">
                  <c:v>0.35397543632837752</c:v>
                </c:pt>
                <c:pt idx="41">
                  <c:v>0.36244343891402714</c:v>
                </c:pt>
                <c:pt idx="42">
                  <c:v>0.36580478345184225</c:v>
                </c:pt>
                <c:pt idx="43">
                  <c:v>0.36599870717517774</c:v>
                </c:pt>
                <c:pt idx="44">
                  <c:v>0.35242404654169363</c:v>
                </c:pt>
                <c:pt idx="45">
                  <c:v>0.32637362637362638</c:v>
                </c:pt>
                <c:pt idx="46">
                  <c:v>0.34298642533936652</c:v>
                </c:pt>
                <c:pt idx="47">
                  <c:v>0.37369101486748546</c:v>
                </c:pt>
                <c:pt idx="48">
                  <c:v>0.39301874595992242</c:v>
                </c:pt>
                <c:pt idx="49">
                  <c:v>0.40271493212669685</c:v>
                </c:pt>
                <c:pt idx="50">
                  <c:v>0.38797672915319975</c:v>
                </c:pt>
                <c:pt idx="51">
                  <c:v>0.36877828054298645</c:v>
                </c:pt>
                <c:pt idx="52">
                  <c:v>0.35352294764059472</c:v>
                </c:pt>
                <c:pt idx="53">
                  <c:v>0.33425985778926953</c:v>
                </c:pt>
                <c:pt idx="54">
                  <c:v>0.31273432449903038</c:v>
                </c:pt>
                <c:pt idx="55">
                  <c:v>0.28448610213316095</c:v>
                </c:pt>
                <c:pt idx="56">
                  <c:v>0.2497737556561086</c:v>
                </c:pt>
                <c:pt idx="57">
                  <c:v>0.25113122171945701</c:v>
                </c:pt>
                <c:pt idx="58">
                  <c:v>0.27065287653522946</c:v>
                </c:pt>
                <c:pt idx="59">
                  <c:v>0.29831932773109243</c:v>
                </c:pt>
                <c:pt idx="60">
                  <c:v>0.31990950226244341</c:v>
                </c:pt>
                <c:pt idx="61">
                  <c:v>0.32986425339366515</c:v>
                </c:pt>
                <c:pt idx="62">
                  <c:v>0.33393665158371039</c:v>
                </c:pt>
                <c:pt idx="63">
                  <c:v>0.35145442792501613</c:v>
                </c:pt>
                <c:pt idx="64">
                  <c:v>0.38526179702650293</c:v>
                </c:pt>
                <c:pt idx="65">
                  <c:v>0.41499676793794443</c:v>
                </c:pt>
                <c:pt idx="66">
                  <c:v>0.43031674208144799</c:v>
                </c:pt>
                <c:pt idx="67">
                  <c:v>0.43438914027149322</c:v>
                </c:pt>
                <c:pt idx="68">
                  <c:v>0.40924369747899159</c:v>
                </c:pt>
                <c:pt idx="69">
                  <c:v>0.35307045895281192</c:v>
                </c:pt>
                <c:pt idx="70">
                  <c:v>0.34492566257272139</c:v>
                </c:pt>
                <c:pt idx="71">
                  <c:v>0.36050420168067226</c:v>
                </c:pt>
                <c:pt idx="72">
                  <c:v>0.35824175824175825</c:v>
                </c:pt>
                <c:pt idx="73">
                  <c:v>0.3548157724628313</c:v>
                </c:pt>
                <c:pt idx="74">
                  <c:v>0.34712346477052358</c:v>
                </c:pt>
                <c:pt idx="75">
                  <c:v>0.33290239172592112</c:v>
                </c:pt>
                <c:pt idx="76">
                  <c:v>0.31254040077569489</c:v>
                </c:pt>
                <c:pt idx="77">
                  <c:v>0.29831932773109243</c:v>
                </c:pt>
                <c:pt idx="78">
                  <c:v>0.28131868131868132</c:v>
                </c:pt>
                <c:pt idx="79">
                  <c:v>0.23988364576599872</c:v>
                </c:pt>
                <c:pt idx="80">
                  <c:v>0.18552036199095023</c:v>
                </c:pt>
                <c:pt idx="81">
                  <c:v>0.16858435681965095</c:v>
                </c:pt>
                <c:pt idx="82">
                  <c:v>0.15636716224951519</c:v>
                </c:pt>
                <c:pt idx="83">
                  <c:v>0.15138978668390432</c:v>
                </c:pt>
                <c:pt idx="84">
                  <c:v>0.16683904330963154</c:v>
                </c:pt>
                <c:pt idx="85">
                  <c:v>0.19198448610213317</c:v>
                </c:pt>
                <c:pt idx="86">
                  <c:v>0.19954751131221721</c:v>
                </c:pt>
                <c:pt idx="87">
                  <c:v>0.20549450549450549</c:v>
                </c:pt>
                <c:pt idx="88">
                  <c:v>0.20530058177117</c:v>
                </c:pt>
                <c:pt idx="89">
                  <c:v>0.20407239819004525</c:v>
                </c:pt>
                <c:pt idx="90">
                  <c:v>0.19903038138332255</c:v>
                </c:pt>
                <c:pt idx="91">
                  <c:v>0.19650937297996121</c:v>
                </c:pt>
                <c:pt idx="92">
                  <c:v>0.18487394957983194</c:v>
                </c:pt>
                <c:pt idx="93">
                  <c:v>0.18416289592760182</c:v>
                </c:pt>
                <c:pt idx="94">
                  <c:v>0.2143503555268261</c:v>
                </c:pt>
                <c:pt idx="95">
                  <c:v>0.23432449903038138</c:v>
                </c:pt>
                <c:pt idx="96">
                  <c:v>0.22773109243697479</c:v>
                </c:pt>
                <c:pt idx="97">
                  <c:v>0.21312217194570135</c:v>
                </c:pt>
                <c:pt idx="98">
                  <c:v>0.19819004524886877</c:v>
                </c:pt>
                <c:pt idx="99">
                  <c:v>0.18661926308985133</c:v>
                </c:pt>
                <c:pt idx="100">
                  <c:v>0.18190045248868777</c:v>
                </c:pt>
                <c:pt idx="101">
                  <c:v>0.18319327731092436</c:v>
                </c:pt>
                <c:pt idx="102">
                  <c:v>0.1744667097608274</c:v>
                </c:pt>
                <c:pt idx="103">
                  <c:v>0.14996767937944408</c:v>
                </c:pt>
                <c:pt idx="104">
                  <c:v>9.0109890109890109E-2</c:v>
                </c:pt>
                <c:pt idx="105">
                  <c:v>5.2036199095022627E-2</c:v>
                </c:pt>
                <c:pt idx="106">
                  <c:v>4.2921784098254687E-2</c:v>
                </c:pt>
                <c:pt idx="107">
                  <c:v>4.9967679379444088E-2</c:v>
                </c:pt>
                <c:pt idx="108">
                  <c:v>5.9793148028442149E-2</c:v>
                </c:pt>
                <c:pt idx="109">
                  <c:v>6.884292178409826E-2</c:v>
                </c:pt>
                <c:pt idx="110">
                  <c:v>6.8390433096315456E-2</c:v>
                </c:pt>
                <c:pt idx="111">
                  <c:v>6.6903684550743373E-2</c:v>
                </c:pt>
                <c:pt idx="112">
                  <c:v>6.5352294764059474E-2</c:v>
                </c:pt>
                <c:pt idx="113">
                  <c:v>6.780866192630898E-2</c:v>
                </c:pt>
                <c:pt idx="114">
                  <c:v>7.3303167420814483E-2</c:v>
                </c:pt>
                <c:pt idx="115">
                  <c:v>8.2611506140917904E-2</c:v>
                </c:pt>
                <c:pt idx="116">
                  <c:v>9.0109890109890109E-2</c:v>
                </c:pt>
                <c:pt idx="117">
                  <c:v>0.11874595992243051</c:v>
                </c:pt>
                <c:pt idx="118">
                  <c:v>0.16942469295410473</c:v>
                </c:pt>
                <c:pt idx="119">
                  <c:v>0.21195862960568843</c:v>
                </c:pt>
                <c:pt idx="120">
                  <c:v>0.23122171945701359</c:v>
                </c:pt>
                <c:pt idx="121">
                  <c:v>0.24014221073044603</c:v>
                </c:pt>
                <c:pt idx="122">
                  <c:v>0.23464770523594053</c:v>
                </c:pt>
                <c:pt idx="123">
                  <c:v>0.2173884938590821</c:v>
                </c:pt>
                <c:pt idx="124">
                  <c:v>0.20277957336780866</c:v>
                </c:pt>
                <c:pt idx="125">
                  <c:v>0.19075630252100839</c:v>
                </c:pt>
                <c:pt idx="126">
                  <c:v>0.19191984486102134</c:v>
                </c:pt>
                <c:pt idx="127">
                  <c:v>0.17821590174531352</c:v>
                </c:pt>
                <c:pt idx="128">
                  <c:v>0.12449903038138332</c:v>
                </c:pt>
                <c:pt idx="129">
                  <c:v>7.4919198448610211E-2</c:v>
                </c:pt>
                <c:pt idx="130">
                  <c:v>5.578539107950873E-2</c:v>
                </c:pt>
                <c:pt idx="131">
                  <c:v>5.5203619909502261E-2</c:v>
                </c:pt>
                <c:pt idx="132">
                  <c:v>6.6709760827407885E-2</c:v>
                </c:pt>
                <c:pt idx="133">
                  <c:v>8.1254040077569492E-2</c:v>
                </c:pt>
                <c:pt idx="134">
                  <c:v>9.2049127343244996E-2</c:v>
                </c:pt>
                <c:pt idx="135">
                  <c:v>9.2889463477698775E-2</c:v>
                </c:pt>
                <c:pt idx="136">
                  <c:v>0.10290885585003232</c:v>
                </c:pt>
                <c:pt idx="137">
                  <c:v>0.12055591467356173</c:v>
                </c:pt>
                <c:pt idx="138">
                  <c:v>0.12184873949579832</c:v>
                </c:pt>
                <c:pt idx="139">
                  <c:v>0.11932773109243698</c:v>
                </c:pt>
                <c:pt idx="140">
                  <c:v>0.13109243697478992</c:v>
                </c:pt>
                <c:pt idx="141">
                  <c:v>0.1552682611506141</c:v>
                </c:pt>
                <c:pt idx="142">
                  <c:v>0.19722042663219133</c:v>
                </c:pt>
                <c:pt idx="143">
                  <c:v>0.22527472527472528</c:v>
                </c:pt>
                <c:pt idx="144">
                  <c:v>0.23574660633484162</c:v>
                </c:pt>
                <c:pt idx="145">
                  <c:v>0.23697478991596638</c:v>
                </c:pt>
                <c:pt idx="146">
                  <c:v>0.22876535229476405</c:v>
                </c:pt>
                <c:pt idx="147">
                  <c:v>0.19922430510665806</c:v>
                </c:pt>
                <c:pt idx="148">
                  <c:v>0.17297996121525533</c:v>
                </c:pt>
                <c:pt idx="149">
                  <c:v>0.16153846153846155</c:v>
                </c:pt>
                <c:pt idx="150">
                  <c:v>0.15837104072398189</c:v>
                </c:pt>
                <c:pt idx="151">
                  <c:v>0.15126050420168066</c:v>
                </c:pt>
                <c:pt idx="152">
                  <c:v>0.11053652230122818</c:v>
                </c:pt>
                <c:pt idx="153">
                  <c:v>6.1797026502908858E-2</c:v>
                </c:pt>
                <c:pt idx="154">
                  <c:v>4.6541693600517131E-2</c:v>
                </c:pt>
                <c:pt idx="155">
                  <c:v>5.2294764059469943E-2</c:v>
                </c:pt>
                <c:pt idx="156">
                  <c:v>7.8862314156431801E-2</c:v>
                </c:pt>
                <c:pt idx="157">
                  <c:v>9.4505494505494503E-2</c:v>
                </c:pt>
                <c:pt idx="158">
                  <c:v>9.4957983193277307E-2</c:v>
                </c:pt>
                <c:pt idx="159">
                  <c:v>9.9806076276664518E-2</c:v>
                </c:pt>
                <c:pt idx="160">
                  <c:v>0.11997414350355527</c:v>
                </c:pt>
                <c:pt idx="161">
                  <c:v>0.14964447317388493</c:v>
                </c:pt>
                <c:pt idx="162">
                  <c:v>0.16974789915966387</c:v>
                </c:pt>
                <c:pt idx="163">
                  <c:v>0.19075630252100839</c:v>
                </c:pt>
                <c:pt idx="164">
                  <c:v>0.19676793794440853</c:v>
                </c:pt>
                <c:pt idx="165">
                  <c:v>0.21370394311570781</c:v>
                </c:pt>
                <c:pt idx="166">
                  <c:v>0.26839043309631544</c:v>
                </c:pt>
                <c:pt idx="167">
                  <c:v>0.30555914673561735</c:v>
                </c:pt>
                <c:pt idx="168">
                  <c:v>0.33400129282482222</c:v>
                </c:pt>
                <c:pt idx="169">
                  <c:v>0.34686489980607627</c:v>
                </c:pt>
                <c:pt idx="170">
                  <c:v>0.3391725921137686</c:v>
                </c:pt>
                <c:pt idx="171">
                  <c:v>0.31137685843568197</c:v>
                </c:pt>
                <c:pt idx="172">
                  <c:v>0.30032320620555913</c:v>
                </c:pt>
                <c:pt idx="173">
                  <c:v>0.2982546864899806</c:v>
                </c:pt>
                <c:pt idx="174">
                  <c:v>0.29806076276664512</c:v>
                </c:pt>
                <c:pt idx="175">
                  <c:v>0.30071105365223011</c:v>
                </c:pt>
                <c:pt idx="176">
                  <c:v>0.28545572074983838</c:v>
                </c:pt>
                <c:pt idx="177">
                  <c:v>0.25119586296056884</c:v>
                </c:pt>
                <c:pt idx="178">
                  <c:v>0.24234001292824822</c:v>
                </c:pt>
                <c:pt idx="179">
                  <c:v>0.25998707175177765</c:v>
                </c:pt>
                <c:pt idx="180">
                  <c:v>0.27840982546864901</c:v>
                </c:pt>
                <c:pt idx="181">
                  <c:v>0.29120879120879123</c:v>
                </c:pt>
                <c:pt idx="182">
                  <c:v>0.29301874595992244</c:v>
                </c:pt>
                <c:pt idx="183">
                  <c:v>0.30187459599224303</c:v>
                </c:pt>
                <c:pt idx="184">
                  <c:v>0.30969618616677441</c:v>
                </c:pt>
                <c:pt idx="185">
                  <c:v>0.30937297996121527</c:v>
                </c:pt>
                <c:pt idx="186">
                  <c:v>0.30827407886231417</c:v>
                </c:pt>
                <c:pt idx="187">
                  <c:v>0.29844861021331609</c:v>
                </c:pt>
                <c:pt idx="188">
                  <c:v>0.25953458306399485</c:v>
                </c:pt>
                <c:pt idx="189">
                  <c:v>0.26567550096961862</c:v>
                </c:pt>
                <c:pt idx="190">
                  <c:v>0.2739495798319328</c:v>
                </c:pt>
                <c:pt idx="191">
                  <c:v>0.2915966386554622</c:v>
                </c:pt>
                <c:pt idx="192">
                  <c:v>0.29463477698771817</c:v>
                </c:pt>
                <c:pt idx="193">
                  <c:v>0.2770523594053006</c:v>
                </c:pt>
                <c:pt idx="194">
                  <c:v>0.26082740788623143</c:v>
                </c:pt>
                <c:pt idx="195">
                  <c:v>0.26018099547511314</c:v>
                </c:pt>
                <c:pt idx="196">
                  <c:v>0.23923723335488042</c:v>
                </c:pt>
                <c:pt idx="197">
                  <c:v>0.19838396897220426</c:v>
                </c:pt>
                <c:pt idx="198">
                  <c:v>0.18914027149321266</c:v>
                </c:pt>
                <c:pt idx="199">
                  <c:v>0.17388493859082094</c:v>
                </c:pt>
                <c:pt idx="200">
                  <c:v>0.16806722689075632</c:v>
                </c:pt>
                <c:pt idx="201">
                  <c:v>0.15591467356173239</c:v>
                </c:pt>
                <c:pt idx="202">
                  <c:v>0.15003232062055591</c:v>
                </c:pt>
                <c:pt idx="203">
                  <c:v>0.15061409179056237</c:v>
                </c:pt>
                <c:pt idx="204">
                  <c:v>0.14608920491273433</c:v>
                </c:pt>
                <c:pt idx="205">
                  <c:v>0.14117647058823529</c:v>
                </c:pt>
                <c:pt idx="206">
                  <c:v>0.12947640594699419</c:v>
                </c:pt>
                <c:pt idx="207">
                  <c:v>0.1334841628959276</c:v>
                </c:pt>
                <c:pt idx="208">
                  <c:v>0.12773109243697478</c:v>
                </c:pt>
                <c:pt idx="209">
                  <c:v>0.13128636069812541</c:v>
                </c:pt>
                <c:pt idx="210">
                  <c:v>0.14046541693600517</c:v>
                </c:pt>
                <c:pt idx="211">
                  <c:v>0.15132514544279249</c:v>
                </c:pt>
                <c:pt idx="212">
                  <c:v>0.1425339366515837</c:v>
                </c:pt>
                <c:pt idx="213">
                  <c:v>0.13626373626373625</c:v>
                </c:pt>
                <c:pt idx="214">
                  <c:v>0.12837750484809307</c:v>
                </c:pt>
                <c:pt idx="215">
                  <c:v>0.11848739495798319</c:v>
                </c:pt>
                <c:pt idx="216">
                  <c:v>0.11221719457013575</c:v>
                </c:pt>
                <c:pt idx="217">
                  <c:v>0.11202327084680026</c:v>
                </c:pt>
                <c:pt idx="218">
                  <c:v>9.7802197802197802E-2</c:v>
                </c:pt>
                <c:pt idx="219">
                  <c:v>8.9722042663219134E-2</c:v>
                </c:pt>
                <c:pt idx="220">
                  <c:v>8.5455720749838399E-2</c:v>
                </c:pt>
                <c:pt idx="221">
                  <c:v>8.3128636069812537E-2</c:v>
                </c:pt>
                <c:pt idx="222">
                  <c:v>7.7181641887524244E-2</c:v>
                </c:pt>
                <c:pt idx="223">
                  <c:v>7.0200387847446671E-2</c:v>
                </c:pt>
                <c:pt idx="224">
                  <c:v>6.0633484162895927E-2</c:v>
                </c:pt>
                <c:pt idx="225">
                  <c:v>5.6431803490627021E-2</c:v>
                </c:pt>
                <c:pt idx="226">
                  <c:v>5.9405300581771167E-2</c:v>
                </c:pt>
                <c:pt idx="227">
                  <c:v>6.7032967032967031E-2</c:v>
                </c:pt>
                <c:pt idx="228">
                  <c:v>6.7550096961861664E-2</c:v>
                </c:pt>
                <c:pt idx="229">
                  <c:v>7.0588235294117646E-2</c:v>
                </c:pt>
                <c:pt idx="230">
                  <c:v>7.6212023270846807E-2</c:v>
                </c:pt>
                <c:pt idx="231">
                  <c:v>8.287007110536522E-2</c:v>
                </c:pt>
                <c:pt idx="232">
                  <c:v>9.5345830639948281E-2</c:v>
                </c:pt>
                <c:pt idx="233">
                  <c:v>9.7996121525533289E-2</c:v>
                </c:pt>
                <c:pt idx="234">
                  <c:v>9.6832579185520365E-2</c:v>
                </c:pt>
                <c:pt idx="235">
                  <c:v>9.4634776987718161E-2</c:v>
                </c:pt>
                <c:pt idx="236">
                  <c:v>9.2889463477698775E-2</c:v>
                </c:pt>
                <c:pt idx="237">
                  <c:v>8.3775048480930828E-2</c:v>
                </c:pt>
                <c:pt idx="238">
                  <c:v>8.2482223658694245E-2</c:v>
                </c:pt>
                <c:pt idx="239">
                  <c:v>8.21590174531351E-2</c:v>
                </c:pt>
                <c:pt idx="240">
                  <c:v>6.9812540400775697E-2</c:v>
                </c:pt>
                <c:pt idx="241">
                  <c:v>6.8713639301874602E-2</c:v>
                </c:pt>
                <c:pt idx="242">
                  <c:v>7.1945701357466058E-2</c:v>
                </c:pt>
                <c:pt idx="243">
                  <c:v>7.9702650290885579E-2</c:v>
                </c:pt>
                <c:pt idx="244">
                  <c:v>9.4570135746606332E-2</c:v>
                </c:pt>
                <c:pt idx="245">
                  <c:v>9.5087265675500965E-2</c:v>
                </c:pt>
                <c:pt idx="246">
                  <c:v>9.967679379444086E-2</c:v>
                </c:pt>
                <c:pt idx="247">
                  <c:v>0.1081447963800905</c:v>
                </c:pt>
                <c:pt idx="248">
                  <c:v>9.5669036845507427E-2</c:v>
                </c:pt>
                <c:pt idx="249">
                  <c:v>8.0349062702003884E-2</c:v>
                </c:pt>
                <c:pt idx="250">
                  <c:v>8.7588881706528759E-2</c:v>
                </c:pt>
                <c:pt idx="251">
                  <c:v>0.10071105365223013</c:v>
                </c:pt>
                <c:pt idx="252">
                  <c:v>0.11325145442792502</c:v>
                </c:pt>
                <c:pt idx="253">
                  <c:v>0.12288299935358758</c:v>
                </c:pt>
                <c:pt idx="254">
                  <c:v>0.12837750484809307</c:v>
                </c:pt>
                <c:pt idx="255">
                  <c:v>0.1323852617970265</c:v>
                </c:pt>
                <c:pt idx="256">
                  <c:v>0.14246929541047187</c:v>
                </c:pt>
                <c:pt idx="257">
                  <c:v>0.1506787330316742</c:v>
                </c:pt>
                <c:pt idx="258">
                  <c:v>0.15610859728506787</c:v>
                </c:pt>
                <c:pt idx="259">
                  <c:v>0.15998707175177762</c:v>
                </c:pt>
                <c:pt idx="260">
                  <c:v>0.15229476405946993</c:v>
                </c:pt>
                <c:pt idx="261">
                  <c:v>0.14667097608274079</c:v>
                </c:pt>
                <c:pt idx="262">
                  <c:v>0.14945054945054945</c:v>
                </c:pt>
                <c:pt idx="263">
                  <c:v>0.17285067873303167</c:v>
                </c:pt>
                <c:pt idx="264">
                  <c:v>0.19347123464770524</c:v>
                </c:pt>
                <c:pt idx="265">
                  <c:v>0.21060116354234001</c:v>
                </c:pt>
                <c:pt idx="266">
                  <c:v>0.216289592760181</c:v>
                </c:pt>
                <c:pt idx="267">
                  <c:v>0.2213962508080155</c:v>
                </c:pt>
                <c:pt idx="268">
                  <c:v>0.22268907563025211</c:v>
                </c:pt>
                <c:pt idx="269">
                  <c:v>0.21648351648351649</c:v>
                </c:pt>
                <c:pt idx="270">
                  <c:v>0.216289592760181</c:v>
                </c:pt>
                <c:pt idx="271">
                  <c:v>0.20743374272786039</c:v>
                </c:pt>
                <c:pt idx="272">
                  <c:v>0.19980607627666452</c:v>
                </c:pt>
                <c:pt idx="273">
                  <c:v>0.21111829347123465</c:v>
                </c:pt>
                <c:pt idx="274">
                  <c:v>0.23329023917259212</c:v>
                </c:pt>
                <c:pt idx="275">
                  <c:v>0.25261797026502908</c:v>
                </c:pt>
                <c:pt idx="276">
                  <c:v>0.26748545572074983</c:v>
                </c:pt>
                <c:pt idx="277">
                  <c:v>0.27866839043309632</c:v>
                </c:pt>
                <c:pt idx="278">
                  <c:v>0.28648998060762765</c:v>
                </c:pt>
                <c:pt idx="279">
                  <c:v>0.29056237879767294</c:v>
                </c:pt>
                <c:pt idx="280">
                  <c:v>0.28170652876535229</c:v>
                </c:pt>
                <c:pt idx="281">
                  <c:v>0.27666451195862962</c:v>
                </c:pt>
                <c:pt idx="282">
                  <c:v>0.26173238526179704</c:v>
                </c:pt>
                <c:pt idx="283">
                  <c:v>0.25164835164835164</c:v>
                </c:pt>
                <c:pt idx="284">
                  <c:v>0.24815772462831287</c:v>
                </c:pt>
                <c:pt idx="285">
                  <c:v>0.23387201034259858</c:v>
                </c:pt>
                <c:pt idx="286">
                  <c:v>0.23600517129928894</c:v>
                </c:pt>
                <c:pt idx="287">
                  <c:v>0.26987718164188751</c:v>
                </c:pt>
                <c:pt idx="288">
                  <c:v>0.27369101486748548</c:v>
                </c:pt>
                <c:pt idx="289">
                  <c:v>0.27213962508080153</c:v>
                </c:pt>
                <c:pt idx="290">
                  <c:v>0.27246283128636067</c:v>
                </c:pt>
                <c:pt idx="291">
                  <c:v>0.26224951519069167</c:v>
                </c:pt>
                <c:pt idx="292">
                  <c:v>0.25837104072398193</c:v>
                </c:pt>
                <c:pt idx="293">
                  <c:v>0.25591467356173236</c:v>
                </c:pt>
                <c:pt idx="294">
                  <c:v>0.23484162895927602</c:v>
                </c:pt>
                <c:pt idx="295">
                  <c:v>0.2107950872656755</c:v>
                </c:pt>
                <c:pt idx="296">
                  <c:v>0.1885585003232062</c:v>
                </c:pt>
                <c:pt idx="297">
                  <c:v>0.18642533936651584</c:v>
                </c:pt>
                <c:pt idx="298">
                  <c:v>0.19127343244990302</c:v>
                </c:pt>
                <c:pt idx="299">
                  <c:v>0.20659340659340658</c:v>
                </c:pt>
                <c:pt idx="300">
                  <c:v>0.24324499030381383</c:v>
                </c:pt>
                <c:pt idx="301">
                  <c:v>0.29172592113768586</c:v>
                </c:pt>
                <c:pt idx="302">
                  <c:v>0.29857789269553975</c:v>
                </c:pt>
                <c:pt idx="303">
                  <c:v>0.32204266321913383</c:v>
                </c:pt>
                <c:pt idx="304">
                  <c:v>0.39398836457659986</c:v>
                </c:pt>
                <c:pt idx="305">
                  <c:v>0.41732385261797028</c:v>
                </c:pt>
                <c:pt idx="306">
                  <c:v>0.40368455074337428</c:v>
                </c:pt>
                <c:pt idx="307">
                  <c:v>0.37433742727860375</c:v>
                </c:pt>
                <c:pt idx="308">
                  <c:v>0.33193277310924368</c:v>
                </c:pt>
                <c:pt idx="309">
                  <c:v>0.2957983193277311</c:v>
                </c:pt>
                <c:pt idx="310">
                  <c:v>0.26923076923076922</c:v>
                </c:pt>
                <c:pt idx="311">
                  <c:v>0.24738202973497092</c:v>
                </c:pt>
                <c:pt idx="312">
                  <c:v>0.22960568842921783</c:v>
                </c:pt>
                <c:pt idx="313">
                  <c:v>0.20937297996121526</c:v>
                </c:pt>
                <c:pt idx="314">
                  <c:v>0.17394957983193277</c:v>
                </c:pt>
                <c:pt idx="315">
                  <c:v>0.13535875888817064</c:v>
                </c:pt>
                <c:pt idx="316">
                  <c:v>9.793148028442146E-2</c:v>
                </c:pt>
                <c:pt idx="317">
                  <c:v>6.4576599870717524E-2</c:v>
                </c:pt>
                <c:pt idx="318">
                  <c:v>4.6800258564964448E-2</c:v>
                </c:pt>
                <c:pt idx="319">
                  <c:v>4.0788623141564319E-2</c:v>
                </c:pt>
                <c:pt idx="320">
                  <c:v>3.2514544279250164E-2</c:v>
                </c:pt>
                <c:pt idx="321">
                  <c:v>2.6308985132514544E-2</c:v>
                </c:pt>
                <c:pt idx="322">
                  <c:v>2.86360698125404E-2</c:v>
                </c:pt>
                <c:pt idx="323">
                  <c:v>3.3354880413703943E-2</c:v>
                </c:pt>
                <c:pt idx="324">
                  <c:v>3.6199095022624438E-2</c:v>
                </c:pt>
                <c:pt idx="325">
                  <c:v>3.8202973497091147E-2</c:v>
                </c:pt>
                <c:pt idx="326">
                  <c:v>4.6089204912734327E-2</c:v>
                </c:pt>
                <c:pt idx="327">
                  <c:v>5.6625727213962508E-2</c:v>
                </c:pt>
                <c:pt idx="328">
                  <c:v>6.4705882352941183E-2</c:v>
                </c:pt>
                <c:pt idx="329">
                  <c:v>7.8862314156431801E-2</c:v>
                </c:pt>
                <c:pt idx="330">
                  <c:v>8.7718164188752418E-2</c:v>
                </c:pt>
                <c:pt idx="331">
                  <c:v>9.0433096315449255E-2</c:v>
                </c:pt>
                <c:pt idx="332">
                  <c:v>8.6942469295410468E-2</c:v>
                </c:pt>
                <c:pt idx="333">
                  <c:v>9.1790562378797666E-2</c:v>
                </c:pt>
                <c:pt idx="334">
                  <c:v>0.1129928894634777</c:v>
                </c:pt>
                <c:pt idx="335">
                  <c:v>0.14570135746606336</c:v>
                </c:pt>
                <c:pt idx="336">
                  <c:v>0.17466063348416289</c:v>
                </c:pt>
                <c:pt idx="337">
                  <c:v>0.1987071751777634</c:v>
                </c:pt>
                <c:pt idx="338">
                  <c:v>0.23076923076923078</c:v>
                </c:pt>
                <c:pt idx="339">
                  <c:v>0.25546218487394956</c:v>
                </c:pt>
                <c:pt idx="340">
                  <c:v>0.27698771816418877</c:v>
                </c:pt>
                <c:pt idx="341">
                  <c:v>0.29010989010989013</c:v>
                </c:pt>
                <c:pt idx="342">
                  <c:v>0.2911441499676794</c:v>
                </c:pt>
                <c:pt idx="343">
                  <c:v>0.28933419521654818</c:v>
                </c:pt>
                <c:pt idx="344">
                  <c:v>0.27530704589528121</c:v>
                </c:pt>
                <c:pt idx="345">
                  <c:v>0.3018099547511312</c:v>
                </c:pt>
                <c:pt idx="346">
                  <c:v>0.38345184227537171</c:v>
                </c:pt>
                <c:pt idx="347">
                  <c:v>0.4277957336780866</c:v>
                </c:pt>
                <c:pt idx="348">
                  <c:v>0.41738849385908211</c:v>
                </c:pt>
                <c:pt idx="349">
                  <c:v>0.4347769877181642</c:v>
                </c:pt>
                <c:pt idx="350">
                  <c:v>0.43251454427925018</c:v>
                </c:pt>
                <c:pt idx="351">
                  <c:v>0.40963154492566256</c:v>
                </c:pt>
                <c:pt idx="352">
                  <c:v>0.37750484809308338</c:v>
                </c:pt>
                <c:pt idx="353">
                  <c:v>0.3447317388493859</c:v>
                </c:pt>
                <c:pt idx="354">
                  <c:v>0.32113768584356822</c:v>
                </c:pt>
                <c:pt idx="355">
                  <c:v>0.28784744667097606</c:v>
                </c:pt>
                <c:pt idx="356">
                  <c:v>0.246218487394958</c:v>
                </c:pt>
                <c:pt idx="357">
                  <c:v>0.19308338720103427</c:v>
                </c:pt>
                <c:pt idx="358">
                  <c:v>0.16548157724628312</c:v>
                </c:pt>
                <c:pt idx="359">
                  <c:v>0.14130575307045895</c:v>
                </c:pt>
                <c:pt idx="360">
                  <c:v>0.12805429864253393</c:v>
                </c:pt>
                <c:pt idx="361">
                  <c:v>0.1114414996767938</c:v>
                </c:pt>
                <c:pt idx="362">
                  <c:v>8.9528118939883647E-2</c:v>
                </c:pt>
                <c:pt idx="363">
                  <c:v>6.9166127989657405E-2</c:v>
                </c:pt>
                <c:pt idx="364">
                  <c:v>5.9922430510665807E-2</c:v>
                </c:pt>
                <c:pt idx="365">
                  <c:v>6.1797026502908858E-2</c:v>
                </c:pt>
                <c:pt idx="366">
                  <c:v>6.5158371040723986E-2</c:v>
                </c:pt>
                <c:pt idx="367">
                  <c:v>6.5158371040723986E-2</c:v>
                </c:pt>
                <c:pt idx="368">
                  <c:v>5.7853910795087268E-2</c:v>
                </c:pt>
                <c:pt idx="369">
                  <c:v>5.6173238526179704E-2</c:v>
                </c:pt>
                <c:pt idx="370">
                  <c:v>6.6839043309631543E-2</c:v>
                </c:pt>
                <c:pt idx="371">
                  <c:v>8.2288299935358758E-2</c:v>
                </c:pt>
                <c:pt idx="372">
                  <c:v>9.1790562378797666E-2</c:v>
                </c:pt>
                <c:pt idx="373">
                  <c:v>9.3859082094376212E-2</c:v>
                </c:pt>
                <c:pt idx="374">
                  <c:v>9.6056884292178416E-2</c:v>
                </c:pt>
                <c:pt idx="375">
                  <c:v>9.8060762766645118E-2</c:v>
                </c:pt>
                <c:pt idx="376">
                  <c:v>0.1021978021978022</c:v>
                </c:pt>
                <c:pt idx="377">
                  <c:v>0.10096961861667744</c:v>
                </c:pt>
                <c:pt idx="378">
                  <c:v>0.10400775694893342</c:v>
                </c:pt>
                <c:pt idx="379">
                  <c:v>0.11111829347123464</c:v>
                </c:pt>
                <c:pt idx="380">
                  <c:v>0.13096315449256626</c:v>
                </c:pt>
                <c:pt idx="381">
                  <c:v>0.16690368455074336</c:v>
                </c:pt>
                <c:pt idx="382">
                  <c:v>0.2143503555268261</c:v>
                </c:pt>
                <c:pt idx="383">
                  <c:v>0.25235940530058176</c:v>
                </c:pt>
                <c:pt idx="384">
                  <c:v>0.26936005171299288</c:v>
                </c:pt>
                <c:pt idx="385">
                  <c:v>0.28183581124757595</c:v>
                </c:pt>
                <c:pt idx="386">
                  <c:v>0.30200387847446669</c:v>
                </c:pt>
                <c:pt idx="387">
                  <c:v>0.32488687782805431</c:v>
                </c:pt>
                <c:pt idx="388">
                  <c:v>0.31667744020685196</c:v>
                </c:pt>
                <c:pt idx="389">
                  <c:v>0.30051712992889462</c:v>
                </c:pt>
                <c:pt idx="390">
                  <c:v>0.29534583063994829</c:v>
                </c:pt>
                <c:pt idx="391">
                  <c:v>0.28241758241758241</c:v>
                </c:pt>
                <c:pt idx="392">
                  <c:v>0.25281189398836457</c:v>
                </c:pt>
                <c:pt idx="393">
                  <c:v>0.24899806076276665</c:v>
                </c:pt>
                <c:pt idx="394">
                  <c:v>0.25856496444731741</c:v>
                </c:pt>
                <c:pt idx="395">
                  <c:v>0.26522301228183581</c:v>
                </c:pt>
                <c:pt idx="396">
                  <c:v>0.25623787976729151</c:v>
                </c:pt>
                <c:pt idx="397">
                  <c:v>0.25100193923723335</c:v>
                </c:pt>
                <c:pt idx="398">
                  <c:v>0.23736263736263735</c:v>
                </c:pt>
                <c:pt idx="399">
                  <c:v>0.23904330963154494</c:v>
                </c:pt>
                <c:pt idx="400">
                  <c:v>0.23051066580478347</c:v>
                </c:pt>
                <c:pt idx="401">
                  <c:v>0.2068519715578539</c:v>
                </c:pt>
                <c:pt idx="402">
                  <c:v>0.18493859082094377</c:v>
                </c:pt>
                <c:pt idx="403">
                  <c:v>0.17737556561085974</c:v>
                </c:pt>
                <c:pt idx="404">
                  <c:v>0.22042663219133807</c:v>
                </c:pt>
                <c:pt idx="405">
                  <c:v>0.22036199095022624</c:v>
                </c:pt>
                <c:pt idx="406">
                  <c:v>0.21260504201680672</c:v>
                </c:pt>
                <c:pt idx="407">
                  <c:v>0.22521008403361345</c:v>
                </c:pt>
                <c:pt idx="408">
                  <c:v>0.2006464124111183</c:v>
                </c:pt>
                <c:pt idx="409">
                  <c:v>0.17052359405300582</c:v>
                </c:pt>
                <c:pt idx="410">
                  <c:v>0.15759534583063994</c:v>
                </c:pt>
                <c:pt idx="411">
                  <c:v>0.12695539754363283</c:v>
                </c:pt>
                <c:pt idx="412">
                  <c:v>0.12120232708468003</c:v>
                </c:pt>
                <c:pt idx="413">
                  <c:v>0.11131221719457013</c:v>
                </c:pt>
                <c:pt idx="414">
                  <c:v>0.11402714932126697</c:v>
                </c:pt>
                <c:pt idx="415">
                  <c:v>0.10652876535229476</c:v>
                </c:pt>
                <c:pt idx="416">
                  <c:v>8.0607627666451201E-2</c:v>
                </c:pt>
                <c:pt idx="417">
                  <c:v>6.884292178409826E-2</c:v>
                </c:pt>
                <c:pt idx="418">
                  <c:v>6.5740142210730448E-2</c:v>
                </c:pt>
                <c:pt idx="419">
                  <c:v>7.5242404654169356E-2</c:v>
                </c:pt>
                <c:pt idx="420">
                  <c:v>7.8474466709760826E-2</c:v>
                </c:pt>
                <c:pt idx="421">
                  <c:v>7.963800904977375E-2</c:v>
                </c:pt>
                <c:pt idx="422">
                  <c:v>8.0542986425339372E-2</c:v>
                </c:pt>
                <c:pt idx="423">
                  <c:v>8.1641887524240467E-2</c:v>
                </c:pt>
                <c:pt idx="424">
                  <c:v>8.5261797026502911E-2</c:v>
                </c:pt>
                <c:pt idx="425">
                  <c:v>8.0284421460892055E-2</c:v>
                </c:pt>
                <c:pt idx="426">
                  <c:v>8.681318681318681E-2</c:v>
                </c:pt>
                <c:pt idx="427">
                  <c:v>8.8170652876535235E-2</c:v>
                </c:pt>
                <c:pt idx="428">
                  <c:v>8.9915966386554622E-2</c:v>
                </c:pt>
                <c:pt idx="429">
                  <c:v>0.10329670329670329</c:v>
                </c:pt>
                <c:pt idx="430">
                  <c:v>0.14583063994828702</c:v>
                </c:pt>
                <c:pt idx="431">
                  <c:v>0.18073691014867485</c:v>
                </c:pt>
                <c:pt idx="432">
                  <c:v>0.18901098901098901</c:v>
                </c:pt>
                <c:pt idx="433">
                  <c:v>0.18170652876535229</c:v>
                </c:pt>
                <c:pt idx="434">
                  <c:v>0.17692307692307693</c:v>
                </c:pt>
                <c:pt idx="435">
                  <c:v>0.18797672915319974</c:v>
                </c:pt>
                <c:pt idx="436">
                  <c:v>0.1931480284421461</c:v>
                </c:pt>
                <c:pt idx="437">
                  <c:v>0.19618616677440207</c:v>
                </c:pt>
                <c:pt idx="438">
                  <c:v>0.19689722042663219</c:v>
                </c:pt>
                <c:pt idx="439">
                  <c:v>0.18429217840982548</c:v>
                </c:pt>
                <c:pt idx="440">
                  <c:v>0.17349709114414996</c:v>
                </c:pt>
                <c:pt idx="441">
                  <c:v>0.16923076923076924</c:v>
                </c:pt>
                <c:pt idx="442">
                  <c:v>0.17045895281189399</c:v>
                </c:pt>
                <c:pt idx="443">
                  <c:v>0.15171299288946347</c:v>
                </c:pt>
                <c:pt idx="444">
                  <c:v>0.13413057530704589</c:v>
                </c:pt>
                <c:pt idx="445">
                  <c:v>0.13367808661926309</c:v>
                </c:pt>
                <c:pt idx="446">
                  <c:v>0.1319327731092437</c:v>
                </c:pt>
                <c:pt idx="447">
                  <c:v>0.12449903038138332</c:v>
                </c:pt>
                <c:pt idx="448">
                  <c:v>0.12986425339366517</c:v>
                </c:pt>
                <c:pt idx="449">
                  <c:v>0.14259857789269553</c:v>
                </c:pt>
                <c:pt idx="450">
                  <c:v>0.15746606334841629</c:v>
                </c:pt>
                <c:pt idx="451">
                  <c:v>0.14815772462831286</c:v>
                </c:pt>
                <c:pt idx="452">
                  <c:v>0.16722689075630251</c:v>
                </c:pt>
                <c:pt idx="453">
                  <c:v>0.17478991596638654</c:v>
                </c:pt>
                <c:pt idx="454">
                  <c:v>0.1724628312863607</c:v>
                </c:pt>
                <c:pt idx="455">
                  <c:v>0.17304460245636716</c:v>
                </c:pt>
                <c:pt idx="456">
                  <c:v>0.16948933419521656</c:v>
                </c:pt>
                <c:pt idx="457">
                  <c:v>0.13613445378151259</c:v>
                </c:pt>
                <c:pt idx="458">
                  <c:v>0.11480284421460892</c:v>
                </c:pt>
                <c:pt idx="459">
                  <c:v>9.0820943762120229E-2</c:v>
                </c:pt>
                <c:pt idx="460">
                  <c:v>9.327731092436975E-2</c:v>
                </c:pt>
                <c:pt idx="461">
                  <c:v>9.3729799612152553E-2</c:v>
                </c:pt>
                <c:pt idx="462">
                  <c:v>0.10736910148674854</c:v>
                </c:pt>
                <c:pt idx="463">
                  <c:v>8.8623141564318039E-2</c:v>
                </c:pt>
                <c:pt idx="464">
                  <c:v>7.9185520361990946E-2</c:v>
                </c:pt>
                <c:pt idx="465">
                  <c:v>7.7957336780866193E-2</c:v>
                </c:pt>
                <c:pt idx="466">
                  <c:v>7.5888817065287648E-2</c:v>
                </c:pt>
                <c:pt idx="467">
                  <c:v>7.7892695539754364E-2</c:v>
                </c:pt>
                <c:pt idx="468">
                  <c:v>6.632191338073691E-2</c:v>
                </c:pt>
                <c:pt idx="469">
                  <c:v>6.4253393665158365E-2</c:v>
                </c:pt>
                <c:pt idx="470">
                  <c:v>6.7614738202973493E-2</c:v>
                </c:pt>
                <c:pt idx="471">
                  <c:v>7.5500969618616673E-2</c:v>
                </c:pt>
                <c:pt idx="472">
                  <c:v>8.4873949579831937E-2</c:v>
                </c:pt>
                <c:pt idx="473">
                  <c:v>0.11370394311570782</c:v>
                </c:pt>
                <c:pt idx="474">
                  <c:v>0.1314802844214609</c:v>
                </c:pt>
                <c:pt idx="475">
                  <c:v>0.15197155785391078</c:v>
                </c:pt>
                <c:pt idx="476">
                  <c:v>0.17394957983193277</c:v>
                </c:pt>
                <c:pt idx="477">
                  <c:v>0.18836457659987071</c:v>
                </c:pt>
                <c:pt idx="478">
                  <c:v>0.1915966386554622</c:v>
                </c:pt>
                <c:pt idx="479">
                  <c:v>0.20381383322559793</c:v>
                </c:pt>
                <c:pt idx="480">
                  <c:v>0.21712992889463478</c:v>
                </c:pt>
                <c:pt idx="481">
                  <c:v>0.21848739495798319</c:v>
                </c:pt>
                <c:pt idx="482">
                  <c:v>0.2158371040723982</c:v>
                </c:pt>
                <c:pt idx="483">
                  <c:v>0.19896574014221072</c:v>
                </c:pt>
                <c:pt idx="484">
                  <c:v>0.1931480284421461</c:v>
                </c:pt>
                <c:pt idx="485">
                  <c:v>0.19463477698771817</c:v>
                </c:pt>
                <c:pt idx="486">
                  <c:v>0.17834518422753717</c:v>
                </c:pt>
                <c:pt idx="487">
                  <c:v>0.16987718164188753</c:v>
                </c:pt>
                <c:pt idx="488">
                  <c:v>0.19340659340659341</c:v>
                </c:pt>
                <c:pt idx="489">
                  <c:v>0.22449903038138333</c:v>
                </c:pt>
                <c:pt idx="490">
                  <c:v>0.25151906916612798</c:v>
                </c:pt>
                <c:pt idx="491">
                  <c:v>0.25552682611506139</c:v>
                </c:pt>
                <c:pt idx="492">
                  <c:v>0.26845507433742727</c:v>
                </c:pt>
                <c:pt idx="493">
                  <c:v>0.26716224951519069</c:v>
                </c:pt>
                <c:pt idx="494">
                  <c:v>0.25630252100840334</c:v>
                </c:pt>
                <c:pt idx="495">
                  <c:v>0.25048480930833872</c:v>
                </c:pt>
                <c:pt idx="496">
                  <c:v>0.24705882352941178</c:v>
                </c:pt>
                <c:pt idx="497">
                  <c:v>0.23070458952811895</c:v>
                </c:pt>
                <c:pt idx="498">
                  <c:v>0.21195862960568843</c:v>
                </c:pt>
                <c:pt idx="499">
                  <c:v>0.18713639301874596</c:v>
                </c:pt>
                <c:pt idx="500">
                  <c:v>0.16574014221073044</c:v>
                </c:pt>
                <c:pt idx="501">
                  <c:v>0.15953458306399482</c:v>
                </c:pt>
                <c:pt idx="502">
                  <c:v>0.16948933419521656</c:v>
                </c:pt>
                <c:pt idx="503">
                  <c:v>0.19573367808661926</c:v>
                </c:pt>
                <c:pt idx="504">
                  <c:v>0.20542986425339366</c:v>
                </c:pt>
                <c:pt idx="505">
                  <c:v>0.21351001939237232</c:v>
                </c:pt>
                <c:pt idx="506">
                  <c:v>0.23749191984486101</c:v>
                </c:pt>
                <c:pt idx="507">
                  <c:v>0.24453781512605041</c:v>
                </c:pt>
                <c:pt idx="508">
                  <c:v>0.24886877828054299</c:v>
                </c:pt>
                <c:pt idx="509">
                  <c:v>0.25649644473173883</c:v>
                </c:pt>
                <c:pt idx="510">
                  <c:v>0.26153846153846155</c:v>
                </c:pt>
                <c:pt idx="511">
                  <c:v>0.28862314156431801</c:v>
                </c:pt>
                <c:pt idx="512">
                  <c:v>0.3493859082094376</c:v>
                </c:pt>
                <c:pt idx="513">
                  <c:v>0.4144796380090498</c:v>
                </c:pt>
                <c:pt idx="514">
                  <c:v>0.47524240465416934</c:v>
                </c:pt>
                <c:pt idx="515">
                  <c:v>0.52210730446024567</c:v>
                </c:pt>
                <c:pt idx="516">
                  <c:v>0.54815772462831291</c:v>
                </c:pt>
                <c:pt idx="517">
                  <c:v>0.56586942469295409</c:v>
                </c:pt>
                <c:pt idx="518">
                  <c:v>0.58726567550096964</c:v>
                </c:pt>
                <c:pt idx="519">
                  <c:v>0.57621202327084675</c:v>
                </c:pt>
                <c:pt idx="520">
                  <c:v>0.5811893988364577</c:v>
                </c:pt>
                <c:pt idx="521">
                  <c:v>0.57259211376858432</c:v>
                </c:pt>
                <c:pt idx="522">
                  <c:v>0.54240465416936001</c:v>
                </c:pt>
                <c:pt idx="523">
                  <c:v>0.51344537815126046</c:v>
                </c:pt>
                <c:pt idx="524">
                  <c:v>0.48868778280542985</c:v>
                </c:pt>
                <c:pt idx="525">
                  <c:v>0.45720749838396896</c:v>
                </c:pt>
                <c:pt idx="526">
                  <c:v>0.4383322559793148</c:v>
                </c:pt>
                <c:pt idx="527">
                  <c:v>0.44899806076276666</c:v>
                </c:pt>
                <c:pt idx="528">
                  <c:v>0.49198448610213313</c:v>
                </c:pt>
                <c:pt idx="529">
                  <c:v>0.47912087912087914</c:v>
                </c:pt>
                <c:pt idx="530">
                  <c:v>0.50368455074337426</c:v>
                </c:pt>
                <c:pt idx="531">
                  <c:v>0.51279896574014217</c:v>
                </c:pt>
                <c:pt idx="532">
                  <c:v>0.5379444085326438</c:v>
                </c:pt>
                <c:pt idx="533">
                  <c:v>0.54576599870717513</c:v>
                </c:pt>
                <c:pt idx="534">
                  <c:v>0.54440853264382671</c:v>
                </c:pt>
                <c:pt idx="535">
                  <c:v>0.54130575307045892</c:v>
                </c:pt>
                <c:pt idx="536">
                  <c:v>0.54744667097608279</c:v>
                </c:pt>
                <c:pt idx="537">
                  <c:v>0.57420814479638005</c:v>
                </c:pt>
                <c:pt idx="538">
                  <c:v>0.60290885585003229</c:v>
                </c:pt>
                <c:pt idx="539">
                  <c:v>0.60685197155785386</c:v>
                </c:pt>
                <c:pt idx="540">
                  <c:v>0.61034259857789275</c:v>
                </c:pt>
                <c:pt idx="541">
                  <c:v>0.6042663219133807</c:v>
                </c:pt>
                <c:pt idx="542">
                  <c:v>0.60433096315449253</c:v>
                </c:pt>
                <c:pt idx="543">
                  <c:v>0.59340659340659341</c:v>
                </c:pt>
                <c:pt idx="544">
                  <c:v>0.60174531351001936</c:v>
                </c:pt>
                <c:pt idx="545">
                  <c:v>0.58946347769877183</c:v>
                </c:pt>
                <c:pt idx="546">
                  <c:v>0.564770523594053</c:v>
                </c:pt>
                <c:pt idx="547">
                  <c:v>0.54279250161603099</c:v>
                </c:pt>
                <c:pt idx="548">
                  <c:v>0.5148674854557207</c:v>
                </c:pt>
                <c:pt idx="549">
                  <c:v>0.44201680672268906</c:v>
                </c:pt>
                <c:pt idx="550">
                  <c:v>0.41325145442792499</c:v>
                </c:pt>
                <c:pt idx="551">
                  <c:v>0.38933419521654816</c:v>
                </c:pt>
                <c:pt idx="552">
                  <c:v>0.36677440206851969</c:v>
                </c:pt>
                <c:pt idx="553">
                  <c:v>0.35410471881060118</c:v>
                </c:pt>
                <c:pt idx="554">
                  <c:v>0.32359405300581773</c:v>
                </c:pt>
                <c:pt idx="555">
                  <c:v>0.30769230769230771</c:v>
                </c:pt>
                <c:pt idx="556">
                  <c:v>0.28442146089204912</c:v>
                </c:pt>
                <c:pt idx="557">
                  <c:v>0.26942469295410471</c:v>
                </c:pt>
                <c:pt idx="558">
                  <c:v>0.25727213962508078</c:v>
                </c:pt>
                <c:pt idx="559">
                  <c:v>0.24524886877828053</c:v>
                </c:pt>
                <c:pt idx="560">
                  <c:v>0.23296703296703297</c:v>
                </c:pt>
                <c:pt idx="561">
                  <c:v>0.22495151906916613</c:v>
                </c:pt>
                <c:pt idx="562">
                  <c:v>0.22805429864253393</c:v>
                </c:pt>
                <c:pt idx="563">
                  <c:v>0.22424046541693601</c:v>
                </c:pt>
                <c:pt idx="564">
                  <c:v>0.22650290885585003</c:v>
                </c:pt>
                <c:pt idx="565">
                  <c:v>0.22882999353587588</c:v>
                </c:pt>
                <c:pt idx="566">
                  <c:v>0.24259857789269554</c:v>
                </c:pt>
                <c:pt idx="567">
                  <c:v>0.24311570782159017</c:v>
                </c:pt>
                <c:pt idx="568">
                  <c:v>0.24595992243051065</c:v>
                </c:pt>
                <c:pt idx="569">
                  <c:v>0.2361344537815126</c:v>
                </c:pt>
                <c:pt idx="570">
                  <c:v>0.20788623141564319</c:v>
                </c:pt>
                <c:pt idx="571">
                  <c:v>0.18461538461538463</c:v>
                </c:pt>
                <c:pt idx="572">
                  <c:v>0.16218487394957984</c:v>
                </c:pt>
                <c:pt idx="573">
                  <c:v>0.14537815126050421</c:v>
                </c:pt>
                <c:pt idx="574">
                  <c:v>0.1350355526826115</c:v>
                </c:pt>
                <c:pt idx="575">
                  <c:v>0.12908855850032322</c:v>
                </c:pt>
                <c:pt idx="576">
                  <c:v>0.12404654169360052</c:v>
                </c:pt>
                <c:pt idx="577">
                  <c:v>0.11738849385908209</c:v>
                </c:pt>
                <c:pt idx="578">
                  <c:v>0.11661279896574014</c:v>
                </c:pt>
                <c:pt idx="579">
                  <c:v>0.11506140917905623</c:v>
                </c:pt>
                <c:pt idx="580">
                  <c:v>0.11208791208791209</c:v>
                </c:pt>
                <c:pt idx="581">
                  <c:v>0.11370394311570782</c:v>
                </c:pt>
                <c:pt idx="582">
                  <c:v>0.11215255332902392</c:v>
                </c:pt>
                <c:pt idx="583">
                  <c:v>0.10252100840336134</c:v>
                </c:pt>
                <c:pt idx="584">
                  <c:v>8.9075630252100843E-2</c:v>
                </c:pt>
                <c:pt idx="585">
                  <c:v>8.4744667097608278E-2</c:v>
                </c:pt>
                <c:pt idx="586">
                  <c:v>9.0109890109890109E-2</c:v>
                </c:pt>
                <c:pt idx="587">
                  <c:v>9.6703296703296707E-2</c:v>
                </c:pt>
                <c:pt idx="588">
                  <c:v>0.10446024563671623</c:v>
                </c:pt>
                <c:pt idx="589">
                  <c:v>0.11661279896574014</c:v>
                </c:pt>
                <c:pt idx="590">
                  <c:v>0.12650290885585003</c:v>
                </c:pt>
                <c:pt idx="591">
                  <c:v>0.13923723335488042</c:v>
                </c:pt>
                <c:pt idx="592">
                  <c:v>0.14440853264382675</c:v>
                </c:pt>
                <c:pt idx="593">
                  <c:v>0.16005171299288945</c:v>
                </c:pt>
                <c:pt idx="594">
                  <c:v>0.16722689075630251</c:v>
                </c:pt>
                <c:pt idx="595">
                  <c:v>0.14983839689722042</c:v>
                </c:pt>
                <c:pt idx="596">
                  <c:v>0.13787976729153201</c:v>
                </c:pt>
                <c:pt idx="597">
                  <c:v>0.13135100193923724</c:v>
                </c:pt>
                <c:pt idx="598">
                  <c:v>0.13736263736263737</c:v>
                </c:pt>
                <c:pt idx="599">
                  <c:v>0.14983839689722042</c:v>
                </c:pt>
                <c:pt idx="600">
                  <c:v>0.16270200387847447</c:v>
                </c:pt>
                <c:pt idx="601">
                  <c:v>0.16625727213962507</c:v>
                </c:pt>
                <c:pt idx="602">
                  <c:v>0.17168713639301875</c:v>
                </c:pt>
                <c:pt idx="603">
                  <c:v>0.15998707175177762</c:v>
                </c:pt>
                <c:pt idx="604">
                  <c:v>0.1471234647705236</c:v>
                </c:pt>
                <c:pt idx="605">
                  <c:v>0.14615384615384616</c:v>
                </c:pt>
                <c:pt idx="606">
                  <c:v>0.14550743374272787</c:v>
                </c:pt>
                <c:pt idx="607">
                  <c:v>0.12986425339366517</c:v>
                </c:pt>
                <c:pt idx="608">
                  <c:v>9.941822882999353E-2</c:v>
                </c:pt>
                <c:pt idx="609">
                  <c:v>8.1124757595345834E-2</c:v>
                </c:pt>
                <c:pt idx="610">
                  <c:v>8.4421460892049133E-2</c:v>
                </c:pt>
                <c:pt idx="611">
                  <c:v>9.1725921137685837E-2</c:v>
                </c:pt>
                <c:pt idx="612">
                  <c:v>9.7737556561085973E-2</c:v>
                </c:pt>
                <c:pt idx="613">
                  <c:v>9.3406593406593408E-2</c:v>
                </c:pt>
                <c:pt idx="614">
                  <c:v>9.0562378797672913E-2</c:v>
                </c:pt>
                <c:pt idx="615">
                  <c:v>9.1338073691014862E-2</c:v>
                </c:pt>
                <c:pt idx="616">
                  <c:v>9.8319327731092435E-2</c:v>
                </c:pt>
                <c:pt idx="617">
                  <c:v>0.10982546864899806</c:v>
                </c:pt>
                <c:pt idx="618">
                  <c:v>0.11305753070458953</c:v>
                </c:pt>
                <c:pt idx="619">
                  <c:v>0.11312217194570136</c:v>
                </c:pt>
                <c:pt idx="620">
                  <c:v>0.1076923076923077</c:v>
                </c:pt>
                <c:pt idx="621">
                  <c:v>0.10019392372333549</c:v>
                </c:pt>
                <c:pt idx="622">
                  <c:v>0.11241111829347124</c:v>
                </c:pt>
                <c:pt idx="623">
                  <c:v>0.12365869424692955</c:v>
                </c:pt>
                <c:pt idx="624">
                  <c:v>0.1365869424692954</c:v>
                </c:pt>
                <c:pt idx="625">
                  <c:v>0.14615384615384616</c:v>
                </c:pt>
                <c:pt idx="626">
                  <c:v>0.14156431803490627</c:v>
                </c:pt>
                <c:pt idx="627">
                  <c:v>0.12016806722689076</c:v>
                </c:pt>
                <c:pt idx="628">
                  <c:v>0.12249515190691661</c:v>
                </c:pt>
                <c:pt idx="629">
                  <c:v>0.13813833225597932</c:v>
                </c:pt>
                <c:pt idx="630">
                  <c:v>0.12773109243697478</c:v>
                </c:pt>
                <c:pt idx="631">
                  <c:v>0.10122818358112476</c:v>
                </c:pt>
                <c:pt idx="632">
                  <c:v>9.146735617323852E-2</c:v>
                </c:pt>
                <c:pt idx="633">
                  <c:v>9.3083387201034262E-2</c:v>
                </c:pt>
                <c:pt idx="634">
                  <c:v>9.573367808661927E-2</c:v>
                </c:pt>
                <c:pt idx="635">
                  <c:v>0.1043956043956044</c:v>
                </c:pt>
                <c:pt idx="636">
                  <c:v>0.11021331609566903</c:v>
                </c:pt>
                <c:pt idx="637">
                  <c:v>0.12462831286360698</c:v>
                </c:pt>
                <c:pt idx="638">
                  <c:v>0.13406593406593406</c:v>
                </c:pt>
                <c:pt idx="639">
                  <c:v>0.14983839689722042</c:v>
                </c:pt>
                <c:pt idx="640">
                  <c:v>0.17117000646412411</c:v>
                </c:pt>
                <c:pt idx="641">
                  <c:v>0.17517776341305752</c:v>
                </c:pt>
                <c:pt idx="642">
                  <c:v>0.17912087912087912</c:v>
                </c:pt>
                <c:pt idx="643">
                  <c:v>0.16884292178409827</c:v>
                </c:pt>
                <c:pt idx="644">
                  <c:v>0.15623787976729153</c:v>
                </c:pt>
                <c:pt idx="645">
                  <c:v>0.140530058177117</c:v>
                </c:pt>
                <c:pt idx="646">
                  <c:v>0.14014221073044603</c:v>
                </c:pt>
                <c:pt idx="647">
                  <c:v>0.14570135746606336</c:v>
                </c:pt>
                <c:pt idx="648">
                  <c:v>0.126890756302521</c:v>
                </c:pt>
                <c:pt idx="649">
                  <c:v>0.10510665804783452</c:v>
                </c:pt>
                <c:pt idx="650">
                  <c:v>9.9095022624434384E-2</c:v>
                </c:pt>
                <c:pt idx="651">
                  <c:v>8.7201034259857785E-2</c:v>
                </c:pt>
                <c:pt idx="652">
                  <c:v>8.6166774402068519E-2</c:v>
                </c:pt>
                <c:pt idx="653">
                  <c:v>8.2482223658694245E-2</c:v>
                </c:pt>
                <c:pt idx="654">
                  <c:v>8.1771170006464125E-2</c:v>
                </c:pt>
                <c:pt idx="655">
                  <c:v>8.8041370394311577E-2</c:v>
                </c:pt>
                <c:pt idx="656">
                  <c:v>9.1919844861021338E-2</c:v>
                </c:pt>
                <c:pt idx="657">
                  <c:v>9.5216548157724623E-2</c:v>
                </c:pt>
                <c:pt idx="658">
                  <c:v>9.941822882999353E-2</c:v>
                </c:pt>
                <c:pt idx="659">
                  <c:v>0.11409179056237879</c:v>
                </c:pt>
                <c:pt idx="660">
                  <c:v>0.13432449903038138</c:v>
                </c:pt>
                <c:pt idx="661">
                  <c:v>0.13820297349709115</c:v>
                </c:pt>
                <c:pt idx="662">
                  <c:v>0.13872010342598579</c:v>
                </c:pt>
                <c:pt idx="663">
                  <c:v>0.14111182934712346</c:v>
                </c:pt>
                <c:pt idx="664">
                  <c:v>0.15326438267614739</c:v>
                </c:pt>
                <c:pt idx="665">
                  <c:v>0.16619263089851324</c:v>
                </c:pt>
                <c:pt idx="666">
                  <c:v>0.16819650937297997</c:v>
                </c:pt>
                <c:pt idx="667">
                  <c:v>0.16703296703296702</c:v>
                </c:pt>
                <c:pt idx="668">
                  <c:v>0.16496444731738849</c:v>
                </c:pt>
                <c:pt idx="669">
                  <c:v>0.18125404007756948</c:v>
                </c:pt>
                <c:pt idx="670">
                  <c:v>0.2032967032967033</c:v>
                </c:pt>
                <c:pt idx="671">
                  <c:v>0.24104718810601164</c:v>
                </c:pt>
                <c:pt idx="672">
                  <c:v>0.26948933419521653</c:v>
                </c:pt>
                <c:pt idx="673">
                  <c:v>0.28293471234647705</c:v>
                </c:pt>
                <c:pt idx="674">
                  <c:v>0.29741435035552682</c:v>
                </c:pt>
                <c:pt idx="675">
                  <c:v>0.31777634130575305</c:v>
                </c:pt>
                <c:pt idx="676">
                  <c:v>0.30950226244343892</c:v>
                </c:pt>
                <c:pt idx="677">
                  <c:v>0.29831932773109243</c:v>
                </c:pt>
                <c:pt idx="678">
                  <c:v>0.28836457659987069</c:v>
                </c:pt>
                <c:pt idx="679">
                  <c:v>0.2872656755009696</c:v>
                </c:pt>
                <c:pt idx="680">
                  <c:v>0.27840982546864901</c:v>
                </c:pt>
                <c:pt idx="681">
                  <c:v>0.27466063348416292</c:v>
                </c:pt>
                <c:pt idx="682">
                  <c:v>0.27020038784744665</c:v>
                </c:pt>
                <c:pt idx="683">
                  <c:v>0.2720749838396897</c:v>
                </c:pt>
                <c:pt idx="684">
                  <c:v>0.25675500969618614</c:v>
                </c:pt>
                <c:pt idx="685">
                  <c:v>0.26347769877181643</c:v>
                </c:pt>
                <c:pt idx="686">
                  <c:v>0.26955397543632836</c:v>
                </c:pt>
                <c:pt idx="687">
                  <c:v>0.26948933419521653</c:v>
                </c:pt>
                <c:pt idx="688">
                  <c:v>0.25901745313510022</c:v>
                </c:pt>
                <c:pt idx="689">
                  <c:v>0.22352941176470589</c:v>
                </c:pt>
                <c:pt idx="690">
                  <c:v>0.19793148028442145</c:v>
                </c:pt>
                <c:pt idx="691">
                  <c:v>0.18287007110536521</c:v>
                </c:pt>
                <c:pt idx="692">
                  <c:v>0.16884292178409827</c:v>
                </c:pt>
                <c:pt idx="693">
                  <c:v>0.16095669036845509</c:v>
                </c:pt>
                <c:pt idx="694">
                  <c:v>0.16774402068519714</c:v>
                </c:pt>
                <c:pt idx="695">
                  <c:v>0.17084680025856497</c:v>
                </c:pt>
                <c:pt idx="696">
                  <c:v>0.15953458306399482</c:v>
                </c:pt>
                <c:pt idx="697">
                  <c:v>0.13865546218487396</c:v>
                </c:pt>
                <c:pt idx="698">
                  <c:v>0.12372333548804137</c:v>
                </c:pt>
                <c:pt idx="699">
                  <c:v>0.11021331609566903</c:v>
                </c:pt>
                <c:pt idx="700">
                  <c:v>0.10213316095669037</c:v>
                </c:pt>
                <c:pt idx="701">
                  <c:v>9.9741435035552689E-2</c:v>
                </c:pt>
                <c:pt idx="702">
                  <c:v>9.7608274078862314E-2</c:v>
                </c:pt>
                <c:pt idx="703">
                  <c:v>8.8752424046541697E-2</c:v>
                </c:pt>
                <c:pt idx="704">
                  <c:v>8.1900452488687783E-2</c:v>
                </c:pt>
                <c:pt idx="705">
                  <c:v>8.0607627666451201E-2</c:v>
                </c:pt>
                <c:pt idx="706">
                  <c:v>8.3193277310924366E-2</c:v>
                </c:pt>
                <c:pt idx="707">
                  <c:v>8.1254040077569492E-2</c:v>
                </c:pt>
                <c:pt idx="708">
                  <c:v>7.8280542986425339E-2</c:v>
                </c:pt>
                <c:pt idx="709">
                  <c:v>7.6987718164188756E-2</c:v>
                </c:pt>
                <c:pt idx="710">
                  <c:v>7.4595992243051065E-2</c:v>
                </c:pt>
                <c:pt idx="711">
                  <c:v>7.1170006464124108E-2</c:v>
                </c:pt>
                <c:pt idx="712">
                  <c:v>7.0006464124111184E-2</c:v>
                </c:pt>
                <c:pt idx="713">
                  <c:v>7.02650290885585E-2</c:v>
                </c:pt>
                <c:pt idx="714">
                  <c:v>7.0458952811893988E-2</c:v>
                </c:pt>
                <c:pt idx="715">
                  <c:v>7.3691014867485458E-2</c:v>
                </c:pt>
                <c:pt idx="716">
                  <c:v>6.8002585649644468E-2</c:v>
                </c:pt>
                <c:pt idx="717">
                  <c:v>6.6709760827407885E-2</c:v>
                </c:pt>
                <c:pt idx="718">
                  <c:v>7.4919198448610211E-2</c:v>
                </c:pt>
                <c:pt idx="719">
                  <c:v>8.4098254686489987E-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2076346692523168</c:v>
                </c:pt>
                <c:pt idx="1">
                  <c:v>0.2076346692523168</c:v>
                </c:pt>
                <c:pt idx="2">
                  <c:v>0.2076346692523168</c:v>
                </c:pt>
                <c:pt idx="3">
                  <c:v>0.2076346692523168</c:v>
                </c:pt>
                <c:pt idx="4">
                  <c:v>0.2076346692523168</c:v>
                </c:pt>
                <c:pt idx="5">
                  <c:v>0.2076346692523168</c:v>
                </c:pt>
                <c:pt idx="6">
                  <c:v>0.2076346692523168</c:v>
                </c:pt>
                <c:pt idx="7">
                  <c:v>0.2076346692523168</c:v>
                </c:pt>
                <c:pt idx="8">
                  <c:v>0.2076346692523168</c:v>
                </c:pt>
                <c:pt idx="9">
                  <c:v>0.2076346692523168</c:v>
                </c:pt>
                <c:pt idx="10">
                  <c:v>0.2076346692523168</c:v>
                </c:pt>
                <c:pt idx="11">
                  <c:v>0.2076346692523168</c:v>
                </c:pt>
                <c:pt idx="12">
                  <c:v>0.2076346692523168</c:v>
                </c:pt>
                <c:pt idx="13">
                  <c:v>0.2076346692523168</c:v>
                </c:pt>
                <c:pt idx="14">
                  <c:v>0.2076346692523168</c:v>
                </c:pt>
                <c:pt idx="15">
                  <c:v>0.2076346692523168</c:v>
                </c:pt>
                <c:pt idx="16">
                  <c:v>0.2076346692523168</c:v>
                </c:pt>
                <c:pt idx="17">
                  <c:v>0.2076346692523168</c:v>
                </c:pt>
                <c:pt idx="18">
                  <c:v>0.2076346692523168</c:v>
                </c:pt>
                <c:pt idx="19">
                  <c:v>0.2076346692523168</c:v>
                </c:pt>
                <c:pt idx="20">
                  <c:v>0.2076346692523168</c:v>
                </c:pt>
                <c:pt idx="21">
                  <c:v>0.2076346692523168</c:v>
                </c:pt>
                <c:pt idx="22">
                  <c:v>0.2076346692523168</c:v>
                </c:pt>
                <c:pt idx="23">
                  <c:v>0.2076346692523168</c:v>
                </c:pt>
                <c:pt idx="24">
                  <c:v>0.2076346692523168</c:v>
                </c:pt>
                <c:pt idx="25">
                  <c:v>0.2076346692523168</c:v>
                </c:pt>
                <c:pt idx="26">
                  <c:v>0.2076346692523168</c:v>
                </c:pt>
                <c:pt idx="27">
                  <c:v>0.2076346692523168</c:v>
                </c:pt>
                <c:pt idx="28">
                  <c:v>0.2076346692523168</c:v>
                </c:pt>
                <c:pt idx="29">
                  <c:v>0.2076346692523168</c:v>
                </c:pt>
                <c:pt idx="30">
                  <c:v>0.2076346692523168</c:v>
                </c:pt>
                <c:pt idx="31">
                  <c:v>0.2076346692523168</c:v>
                </c:pt>
                <c:pt idx="32">
                  <c:v>0.2076346692523168</c:v>
                </c:pt>
                <c:pt idx="33">
                  <c:v>0.2076346692523168</c:v>
                </c:pt>
                <c:pt idx="34">
                  <c:v>0.2076346692523168</c:v>
                </c:pt>
                <c:pt idx="35">
                  <c:v>0.2076346692523168</c:v>
                </c:pt>
                <c:pt idx="36">
                  <c:v>0.2076346692523168</c:v>
                </c:pt>
                <c:pt idx="37">
                  <c:v>0.2076346692523168</c:v>
                </c:pt>
                <c:pt idx="38">
                  <c:v>0.2076346692523168</c:v>
                </c:pt>
                <c:pt idx="39">
                  <c:v>0.2076346692523168</c:v>
                </c:pt>
                <c:pt idx="40">
                  <c:v>0.2076346692523168</c:v>
                </c:pt>
                <c:pt idx="41">
                  <c:v>0.2076346692523168</c:v>
                </c:pt>
                <c:pt idx="42">
                  <c:v>0.2076346692523168</c:v>
                </c:pt>
                <c:pt idx="43">
                  <c:v>0.2076346692523168</c:v>
                </c:pt>
                <c:pt idx="44">
                  <c:v>0.2076346692523168</c:v>
                </c:pt>
                <c:pt idx="45">
                  <c:v>0.2076346692523168</c:v>
                </c:pt>
                <c:pt idx="46">
                  <c:v>0.2076346692523168</c:v>
                </c:pt>
                <c:pt idx="47">
                  <c:v>0.2076346692523168</c:v>
                </c:pt>
                <c:pt idx="48">
                  <c:v>0.2076346692523168</c:v>
                </c:pt>
                <c:pt idx="49">
                  <c:v>0.2076346692523168</c:v>
                </c:pt>
                <c:pt idx="50">
                  <c:v>0.2076346692523168</c:v>
                </c:pt>
                <c:pt idx="51">
                  <c:v>0.2076346692523168</c:v>
                </c:pt>
                <c:pt idx="52">
                  <c:v>0.2076346692523168</c:v>
                </c:pt>
                <c:pt idx="53">
                  <c:v>0.2076346692523168</c:v>
                </c:pt>
                <c:pt idx="54">
                  <c:v>0.2076346692523168</c:v>
                </c:pt>
                <c:pt idx="55">
                  <c:v>0.2076346692523168</c:v>
                </c:pt>
                <c:pt idx="56">
                  <c:v>0.2076346692523168</c:v>
                </c:pt>
                <c:pt idx="57">
                  <c:v>0.2076346692523168</c:v>
                </c:pt>
                <c:pt idx="58">
                  <c:v>0.2076346692523168</c:v>
                </c:pt>
                <c:pt idx="59">
                  <c:v>0.2076346692523168</c:v>
                </c:pt>
                <c:pt idx="60">
                  <c:v>0.2076346692523168</c:v>
                </c:pt>
                <c:pt idx="61">
                  <c:v>0.2076346692523168</c:v>
                </c:pt>
                <c:pt idx="62">
                  <c:v>0.2076346692523168</c:v>
                </c:pt>
                <c:pt idx="63">
                  <c:v>0.2076346692523168</c:v>
                </c:pt>
                <c:pt idx="64">
                  <c:v>0.2076346692523168</c:v>
                </c:pt>
                <c:pt idx="65">
                  <c:v>0.2076346692523168</c:v>
                </c:pt>
                <c:pt idx="66">
                  <c:v>0.2076346692523168</c:v>
                </c:pt>
                <c:pt idx="67">
                  <c:v>0.2076346692523168</c:v>
                </c:pt>
                <c:pt idx="68">
                  <c:v>0.2076346692523168</c:v>
                </c:pt>
                <c:pt idx="69">
                  <c:v>0.2076346692523168</c:v>
                </c:pt>
                <c:pt idx="70">
                  <c:v>0.2076346692523168</c:v>
                </c:pt>
                <c:pt idx="71">
                  <c:v>0.2076346692523168</c:v>
                </c:pt>
                <c:pt idx="72">
                  <c:v>0.2076346692523168</c:v>
                </c:pt>
                <c:pt idx="73">
                  <c:v>0.2076346692523168</c:v>
                </c:pt>
                <c:pt idx="74">
                  <c:v>0.2076346692523168</c:v>
                </c:pt>
                <c:pt idx="75">
                  <c:v>0.2076346692523168</c:v>
                </c:pt>
                <c:pt idx="76">
                  <c:v>0.2076346692523168</c:v>
                </c:pt>
                <c:pt idx="77">
                  <c:v>0.2076346692523168</c:v>
                </c:pt>
                <c:pt idx="78">
                  <c:v>0.2076346692523168</c:v>
                </c:pt>
                <c:pt idx="79">
                  <c:v>0.2076346692523168</c:v>
                </c:pt>
                <c:pt idx="80">
                  <c:v>0.2076346692523168</c:v>
                </c:pt>
                <c:pt idx="81">
                  <c:v>0.2076346692523168</c:v>
                </c:pt>
                <c:pt idx="82">
                  <c:v>0.2076346692523168</c:v>
                </c:pt>
                <c:pt idx="83">
                  <c:v>0.2076346692523168</c:v>
                </c:pt>
                <c:pt idx="84">
                  <c:v>0.2076346692523168</c:v>
                </c:pt>
                <c:pt idx="85">
                  <c:v>0.2076346692523168</c:v>
                </c:pt>
                <c:pt idx="86">
                  <c:v>0.2076346692523168</c:v>
                </c:pt>
                <c:pt idx="87">
                  <c:v>0.2076346692523168</c:v>
                </c:pt>
                <c:pt idx="88">
                  <c:v>0.2076346692523168</c:v>
                </c:pt>
                <c:pt idx="89">
                  <c:v>0.2076346692523168</c:v>
                </c:pt>
                <c:pt idx="90">
                  <c:v>0.2076346692523168</c:v>
                </c:pt>
                <c:pt idx="91">
                  <c:v>0.2076346692523168</c:v>
                </c:pt>
                <c:pt idx="92">
                  <c:v>0.2076346692523168</c:v>
                </c:pt>
                <c:pt idx="93">
                  <c:v>0.2076346692523168</c:v>
                </c:pt>
                <c:pt idx="94">
                  <c:v>0.2076346692523168</c:v>
                </c:pt>
                <c:pt idx="95">
                  <c:v>0.2076346692523168</c:v>
                </c:pt>
                <c:pt idx="96">
                  <c:v>0.2076346692523168</c:v>
                </c:pt>
                <c:pt idx="97">
                  <c:v>0.2076346692523168</c:v>
                </c:pt>
                <c:pt idx="98">
                  <c:v>0.2076346692523168</c:v>
                </c:pt>
                <c:pt idx="99">
                  <c:v>0.2076346692523168</c:v>
                </c:pt>
                <c:pt idx="100">
                  <c:v>0.2076346692523168</c:v>
                </c:pt>
                <c:pt idx="101">
                  <c:v>0.2076346692523168</c:v>
                </c:pt>
                <c:pt idx="102">
                  <c:v>0.2076346692523168</c:v>
                </c:pt>
                <c:pt idx="103">
                  <c:v>0.2076346692523168</c:v>
                </c:pt>
                <c:pt idx="104">
                  <c:v>0.2076346692523168</c:v>
                </c:pt>
                <c:pt idx="105">
                  <c:v>0.2076346692523168</c:v>
                </c:pt>
                <c:pt idx="106">
                  <c:v>0.2076346692523168</c:v>
                </c:pt>
                <c:pt idx="107">
                  <c:v>0.2076346692523168</c:v>
                </c:pt>
                <c:pt idx="108">
                  <c:v>0.2076346692523168</c:v>
                </c:pt>
                <c:pt idx="109">
                  <c:v>0.2076346692523168</c:v>
                </c:pt>
                <c:pt idx="110">
                  <c:v>0.2076346692523168</c:v>
                </c:pt>
                <c:pt idx="111">
                  <c:v>0.2076346692523168</c:v>
                </c:pt>
                <c:pt idx="112">
                  <c:v>0.2076346692523168</c:v>
                </c:pt>
                <c:pt idx="113">
                  <c:v>0.2076346692523168</c:v>
                </c:pt>
                <c:pt idx="114">
                  <c:v>0.2076346692523168</c:v>
                </c:pt>
                <c:pt idx="115">
                  <c:v>0.2076346692523168</c:v>
                </c:pt>
                <c:pt idx="116">
                  <c:v>0.2076346692523168</c:v>
                </c:pt>
                <c:pt idx="117">
                  <c:v>0.2076346692523168</c:v>
                </c:pt>
                <c:pt idx="118">
                  <c:v>0.2076346692523168</c:v>
                </c:pt>
                <c:pt idx="119">
                  <c:v>0.2076346692523168</c:v>
                </c:pt>
                <c:pt idx="120">
                  <c:v>0.2076346692523168</c:v>
                </c:pt>
                <c:pt idx="121">
                  <c:v>0.2076346692523168</c:v>
                </c:pt>
                <c:pt idx="122">
                  <c:v>0.2076346692523168</c:v>
                </c:pt>
                <c:pt idx="123">
                  <c:v>0.2076346692523168</c:v>
                </c:pt>
                <c:pt idx="124">
                  <c:v>0.2076346692523168</c:v>
                </c:pt>
                <c:pt idx="125">
                  <c:v>0.2076346692523168</c:v>
                </c:pt>
                <c:pt idx="126">
                  <c:v>0.2076346692523168</c:v>
                </c:pt>
                <c:pt idx="127">
                  <c:v>0.2076346692523168</c:v>
                </c:pt>
                <c:pt idx="128">
                  <c:v>0.2076346692523168</c:v>
                </c:pt>
                <c:pt idx="129">
                  <c:v>0.2076346692523168</c:v>
                </c:pt>
                <c:pt idx="130">
                  <c:v>0.2076346692523168</c:v>
                </c:pt>
                <c:pt idx="131">
                  <c:v>0.2076346692523168</c:v>
                </c:pt>
                <c:pt idx="132">
                  <c:v>0.2076346692523168</c:v>
                </c:pt>
                <c:pt idx="133">
                  <c:v>0.2076346692523168</c:v>
                </c:pt>
                <c:pt idx="134">
                  <c:v>0.2076346692523168</c:v>
                </c:pt>
                <c:pt idx="135">
                  <c:v>0.2076346692523168</c:v>
                </c:pt>
                <c:pt idx="136">
                  <c:v>0.2076346692523168</c:v>
                </c:pt>
                <c:pt idx="137">
                  <c:v>0.2076346692523168</c:v>
                </c:pt>
                <c:pt idx="138">
                  <c:v>0.2076346692523168</c:v>
                </c:pt>
                <c:pt idx="139">
                  <c:v>0.2076346692523168</c:v>
                </c:pt>
                <c:pt idx="140">
                  <c:v>0.2076346692523168</c:v>
                </c:pt>
                <c:pt idx="141">
                  <c:v>0.2076346692523168</c:v>
                </c:pt>
                <c:pt idx="142">
                  <c:v>0.2076346692523168</c:v>
                </c:pt>
                <c:pt idx="143">
                  <c:v>0.2076346692523168</c:v>
                </c:pt>
                <c:pt idx="144">
                  <c:v>0.2076346692523168</c:v>
                </c:pt>
                <c:pt idx="145">
                  <c:v>0.2076346692523168</c:v>
                </c:pt>
                <c:pt idx="146">
                  <c:v>0.2076346692523168</c:v>
                </c:pt>
                <c:pt idx="147">
                  <c:v>0.2076346692523168</c:v>
                </c:pt>
                <c:pt idx="148">
                  <c:v>0.2076346692523168</c:v>
                </c:pt>
                <c:pt idx="149">
                  <c:v>0.2076346692523168</c:v>
                </c:pt>
                <c:pt idx="150">
                  <c:v>0.2076346692523168</c:v>
                </c:pt>
                <c:pt idx="151">
                  <c:v>0.2076346692523168</c:v>
                </c:pt>
                <c:pt idx="152">
                  <c:v>0.2076346692523168</c:v>
                </c:pt>
                <c:pt idx="153">
                  <c:v>0.2076346692523168</c:v>
                </c:pt>
                <c:pt idx="154">
                  <c:v>0.2076346692523168</c:v>
                </c:pt>
                <c:pt idx="155">
                  <c:v>0.2076346692523168</c:v>
                </c:pt>
                <c:pt idx="156">
                  <c:v>0.2076346692523168</c:v>
                </c:pt>
                <c:pt idx="157">
                  <c:v>0.2076346692523168</c:v>
                </c:pt>
                <c:pt idx="158">
                  <c:v>0.2076346692523168</c:v>
                </c:pt>
                <c:pt idx="159">
                  <c:v>0.2076346692523168</c:v>
                </c:pt>
                <c:pt idx="160">
                  <c:v>0.2076346692523168</c:v>
                </c:pt>
                <c:pt idx="161">
                  <c:v>0.2076346692523168</c:v>
                </c:pt>
                <c:pt idx="162">
                  <c:v>0.2076346692523168</c:v>
                </c:pt>
                <c:pt idx="163">
                  <c:v>0.2076346692523168</c:v>
                </c:pt>
                <c:pt idx="164">
                  <c:v>0.2076346692523168</c:v>
                </c:pt>
                <c:pt idx="165">
                  <c:v>0.2076346692523168</c:v>
                </c:pt>
                <c:pt idx="166">
                  <c:v>0.2076346692523168</c:v>
                </c:pt>
                <c:pt idx="167">
                  <c:v>0.2076346692523168</c:v>
                </c:pt>
                <c:pt idx="168">
                  <c:v>0.2076346692523168</c:v>
                </c:pt>
                <c:pt idx="169">
                  <c:v>0.2076346692523168</c:v>
                </c:pt>
                <c:pt idx="170">
                  <c:v>0.2076346692523168</c:v>
                </c:pt>
                <c:pt idx="171">
                  <c:v>0.2076346692523168</c:v>
                </c:pt>
                <c:pt idx="172">
                  <c:v>0.2076346692523168</c:v>
                </c:pt>
                <c:pt idx="173">
                  <c:v>0.2076346692523168</c:v>
                </c:pt>
                <c:pt idx="174">
                  <c:v>0.2076346692523168</c:v>
                </c:pt>
                <c:pt idx="175">
                  <c:v>0.2076346692523168</c:v>
                </c:pt>
                <c:pt idx="176">
                  <c:v>0.2076346692523168</c:v>
                </c:pt>
                <c:pt idx="177">
                  <c:v>0.2076346692523168</c:v>
                </c:pt>
                <c:pt idx="178">
                  <c:v>0.2076346692523168</c:v>
                </c:pt>
                <c:pt idx="179">
                  <c:v>0.2076346692523168</c:v>
                </c:pt>
                <c:pt idx="180">
                  <c:v>0.2076346692523168</c:v>
                </c:pt>
                <c:pt idx="181">
                  <c:v>0.2076346692523168</c:v>
                </c:pt>
                <c:pt idx="182">
                  <c:v>0.2076346692523168</c:v>
                </c:pt>
                <c:pt idx="183">
                  <c:v>0.2076346692523168</c:v>
                </c:pt>
                <c:pt idx="184">
                  <c:v>0.2076346692523168</c:v>
                </c:pt>
                <c:pt idx="185">
                  <c:v>0.2076346692523168</c:v>
                </c:pt>
                <c:pt idx="186">
                  <c:v>0.2076346692523168</c:v>
                </c:pt>
                <c:pt idx="187">
                  <c:v>0.2076346692523168</c:v>
                </c:pt>
                <c:pt idx="188">
                  <c:v>0.2076346692523168</c:v>
                </c:pt>
                <c:pt idx="189">
                  <c:v>0.2076346692523168</c:v>
                </c:pt>
                <c:pt idx="190">
                  <c:v>0.2076346692523168</c:v>
                </c:pt>
                <c:pt idx="191">
                  <c:v>0.2076346692523168</c:v>
                </c:pt>
                <c:pt idx="192">
                  <c:v>0.2076346692523168</c:v>
                </c:pt>
                <c:pt idx="193">
                  <c:v>0.2076346692523168</c:v>
                </c:pt>
                <c:pt idx="194">
                  <c:v>0.2076346692523168</c:v>
                </c:pt>
                <c:pt idx="195">
                  <c:v>0.2076346692523168</c:v>
                </c:pt>
                <c:pt idx="196">
                  <c:v>0.2076346692523168</c:v>
                </c:pt>
                <c:pt idx="197">
                  <c:v>0.2076346692523168</c:v>
                </c:pt>
                <c:pt idx="198">
                  <c:v>0.2076346692523168</c:v>
                </c:pt>
                <c:pt idx="199">
                  <c:v>0.2076346692523168</c:v>
                </c:pt>
                <c:pt idx="200">
                  <c:v>0.2076346692523168</c:v>
                </c:pt>
                <c:pt idx="201">
                  <c:v>0.2076346692523168</c:v>
                </c:pt>
                <c:pt idx="202">
                  <c:v>0.2076346692523168</c:v>
                </c:pt>
                <c:pt idx="203">
                  <c:v>0.2076346692523168</c:v>
                </c:pt>
                <c:pt idx="204">
                  <c:v>0.2076346692523168</c:v>
                </c:pt>
                <c:pt idx="205">
                  <c:v>0.2076346692523168</c:v>
                </c:pt>
                <c:pt idx="206">
                  <c:v>0.2076346692523168</c:v>
                </c:pt>
                <c:pt idx="207">
                  <c:v>0.2076346692523168</c:v>
                </c:pt>
                <c:pt idx="208">
                  <c:v>0.2076346692523168</c:v>
                </c:pt>
                <c:pt idx="209">
                  <c:v>0.2076346692523168</c:v>
                </c:pt>
                <c:pt idx="210">
                  <c:v>0.2076346692523168</c:v>
                </c:pt>
                <c:pt idx="211">
                  <c:v>0.2076346692523168</c:v>
                </c:pt>
                <c:pt idx="212">
                  <c:v>0.2076346692523168</c:v>
                </c:pt>
                <c:pt idx="213">
                  <c:v>0.2076346692523168</c:v>
                </c:pt>
                <c:pt idx="214">
                  <c:v>0.2076346692523168</c:v>
                </c:pt>
                <c:pt idx="215">
                  <c:v>0.2076346692523168</c:v>
                </c:pt>
                <c:pt idx="216">
                  <c:v>0.2076346692523168</c:v>
                </c:pt>
                <c:pt idx="217">
                  <c:v>0.2076346692523168</c:v>
                </c:pt>
                <c:pt idx="218">
                  <c:v>0.2076346692523168</c:v>
                </c:pt>
                <c:pt idx="219">
                  <c:v>0.2076346692523168</c:v>
                </c:pt>
                <c:pt idx="220">
                  <c:v>0.2076346692523168</c:v>
                </c:pt>
                <c:pt idx="221">
                  <c:v>0.2076346692523168</c:v>
                </c:pt>
                <c:pt idx="222">
                  <c:v>0.2076346692523168</c:v>
                </c:pt>
                <c:pt idx="223">
                  <c:v>0.2076346692523168</c:v>
                </c:pt>
                <c:pt idx="224">
                  <c:v>0.2076346692523168</c:v>
                </c:pt>
                <c:pt idx="225">
                  <c:v>0.2076346692523168</c:v>
                </c:pt>
                <c:pt idx="226">
                  <c:v>0.2076346692523168</c:v>
                </c:pt>
                <c:pt idx="227">
                  <c:v>0.2076346692523168</c:v>
                </c:pt>
                <c:pt idx="228">
                  <c:v>0.2076346692523168</c:v>
                </c:pt>
                <c:pt idx="229">
                  <c:v>0.2076346692523168</c:v>
                </c:pt>
                <c:pt idx="230">
                  <c:v>0.2076346692523168</c:v>
                </c:pt>
                <c:pt idx="231">
                  <c:v>0.2076346692523168</c:v>
                </c:pt>
                <c:pt idx="232">
                  <c:v>0.2076346692523168</c:v>
                </c:pt>
                <c:pt idx="233">
                  <c:v>0.2076346692523168</c:v>
                </c:pt>
                <c:pt idx="234">
                  <c:v>0.2076346692523168</c:v>
                </c:pt>
                <c:pt idx="235">
                  <c:v>0.2076346692523168</c:v>
                </c:pt>
                <c:pt idx="236">
                  <c:v>0.2076346692523168</c:v>
                </c:pt>
                <c:pt idx="237">
                  <c:v>0.2076346692523168</c:v>
                </c:pt>
                <c:pt idx="238">
                  <c:v>0.2076346692523168</c:v>
                </c:pt>
                <c:pt idx="239">
                  <c:v>0.2076346692523168</c:v>
                </c:pt>
                <c:pt idx="240">
                  <c:v>0.2076346692523168</c:v>
                </c:pt>
                <c:pt idx="241">
                  <c:v>0.2076346692523168</c:v>
                </c:pt>
                <c:pt idx="242">
                  <c:v>0.2076346692523168</c:v>
                </c:pt>
                <c:pt idx="243">
                  <c:v>0.2076346692523168</c:v>
                </c:pt>
                <c:pt idx="244">
                  <c:v>0.2076346692523168</c:v>
                </c:pt>
                <c:pt idx="245">
                  <c:v>0.2076346692523168</c:v>
                </c:pt>
                <c:pt idx="246">
                  <c:v>0.2076346692523168</c:v>
                </c:pt>
                <c:pt idx="247">
                  <c:v>0.2076346692523168</c:v>
                </c:pt>
                <c:pt idx="248">
                  <c:v>0.2076346692523168</c:v>
                </c:pt>
                <c:pt idx="249">
                  <c:v>0.2076346692523168</c:v>
                </c:pt>
                <c:pt idx="250">
                  <c:v>0.2076346692523168</c:v>
                </c:pt>
                <c:pt idx="251">
                  <c:v>0.2076346692523168</c:v>
                </c:pt>
                <c:pt idx="252">
                  <c:v>0.2076346692523168</c:v>
                </c:pt>
                <c:pt idx="253">
                  <c:v>0.2076346692523168</c:v>
                </c:pt>
                <c:pt idx="254">
                  <c:v>0.2076346692523168</c:v>
                </c:pt>
                <c:pt idx="255">
                  <c:v>0.2076346692523168</c:v>
                </c:pt>
                <c:pt idx="256">
                  <c:v>0.2076346692523168</c:v>
                </c:pt>
                <c:pt idx="257">
                  <c:v>0.2076346692523168</c:v>
                </c:pt>
                <c:pt idx="258">
                  <c:v>0.2076346692523168</c:v>
                </c:pt>
                <c:pt idx="259">
                  <c:v>0.2076346692523168</c:v>
                </c:pt>
                <c:pt idx="260">
                  <c:v>0.2076346692523168</c:v>
                </c:pt>
                <c:pt idx="261">
                  <c:v>0.2076346692523168</c:v>
                </c:pt>
                <c:pt idx="262">
                  <c:v>0.2076346692523168</c:v>
                </c:pt>
                <c:pt idx="263">
                  <c:v>0.2076346692523168</c:v>
                </c:pt>
                <c:pt idx="264">
                  <c:v>0.2076346692523168</c:v>
                </c:pt>
                <c:pt idx="265">
                  <c:v>0.2076346692523168</c:v>
                </c:pt>
                <c:pt idx="266">
                  <c:v>0.2076346692523168</c:v>
                </c:pt>
                <c:pt idx="267">
                  <c:v>0.2076346692523168</c:v>
                </c:pt>
                <c:pt idx="268">
                  <c:v>0.2076346692523168</c:v>
                </c:pt>
                <c:pt idx="269">
                  <c:v>0.2076346692523168</c:v>
                </c:pt>
                <c:pt idx="270">
                  <c:v>0.2076346692523168</c:v>
                </c:pt>
                <c:pt idx="271">
                  <c:v>0.2076346692523168</c:v>
                </c:pt>
                <c:pt idx="272">
                  <c:v>0.2076346692523168</c:v>
                </c:pt>
                <c:pt idx="273">
                  <c:v>0.2076346692523168</c:v>
                </c:pt>
                <c:pt idx="274">
                  <c:v>0.2076346692523168</c:v>
                </c:pt>
                <c:pt idx="275">
                  <c:v>0.2076346692523168</c:v>
                </c:pt>
                <c:pt idx="276">
                  <c:v>0.2076346692523168</c:v>
                </c:pt>
                <c:pt idx="277">
                  <c:v>0.2076346692523168</c:v>
                </c:pt>
                <c:pt idx="278">
                  <c:v>0.2076346692523168</c:v>
                </c:pt>
                <c:pt idx="279">
                  <c:v>0.2076346692523168</c:v>
                </c:pt>
                <c:pt idx="280">
                  <c:v>0.2076346692523168</c:v>
                </c:pt>
                <c:pt idx="281">
                  <c:v>0.2076346692523168</c:v>
                </c:pt>
                <c:pt idx="282">
                  <c:v>0.2076346692523168</c:v>
                </c:pt>
                <c:pt idx="283">
                  <c:v>0.2076346692523168</c:v>
                </c:pt>
                <c:pt idx="284">
                  <c:v>0.2076346692523168</c:v>
                </c:pt>
                <c:pt idx="285">
                  <c:v>0.2076346692523168</c:v>
                </c:pt>
                <c:pt idx="286">
                  <c:v>0.2076346692523168</c:v>
                </c:pt>
                <c:pt idx="287">
                  <c:v>0.2076346692523168</c:v>
                </c:pt>
                <c:pt idx="288">
                  <c:v>0.2076346692523168</c:v>
                </c:pt>
                <c:pt idx="289">
                  <c:v>0.2076346692523168</c:v>
                </c:pt>
                <c:pt idx="290">
                  <c:v>0.2076346692523168</c:v>
                </c:pt>
                <c:pt idx="291">
                  <c:v>0.2076346692523168</c:v>
                </c:pt>
                <c:pt idx="292">
                  <c:v>0.2076346692523168</c:v>
                </c:pt>
                <c:pt idx="293">
                  <c:v>0.2076346692523168</c:v>
                </c:pt>
                <c:pt idx="294">
                  <c:v>0.2076346692523168</c:v>
                </c:pt>
                <c:pt idx="295">
                  <c:v>0.2076346692523168</c:v>
                </c:pt>
                <c:pt idx="296">
                  <c:v>0.2076346692523168</c:v>
                </c:pt>
                <c:pt idx="297">
                  <c:v>0.2076346692523168</c:v>
                </c:pt>
                <c:pt idx="298">
                  <c:v>0.2076346692523168</c:v>
                </c:pt>
                <c:pt idx="299">
                  <c:v>0.2076346692523168</c:v>
                </c:pt>
                <c:pt idx="300">
                  <c:v>0.2076346692523168</c:v>
                </c:pt>
                <c:pt idx="301">
                  <c:v>0.2076346692523168</c:v>
                </c:pt>
                <c:pt idx="302">
                  <c:v>0.2076346692523168</c:v>
                </c:pt>
                <c:pt idx="303">
                  <c:v>0.2076346692523168</c:v>
                </c:pt>
                <c:pt idx="304">
                  <c:v>0.2076346692523168</c:v>
                </c:pt>
                <c:pt idx="305">
                  <c:v>0.2076346692523168</c:v>
                </c:pt>
                <c:pt idx="306">
                  <c:v>0.2076346692523168</c:v>
                </c:pt>
                <c:pt idx="307">
                  <c:v>0.2076346692523168</c:v>
                </c:pt>
                <c:pt idx="308">
                  <c:v>0.2076346692523168</c:v>
                </c:pt>
                <c:pt idx="309">
                  <c:v>0.2076346692523168</c:v>
                </c:pt>
                <c:pt idx="310">
                  <c:v>0.2076346692523168</c:v>
                </c:pt>
                <c:pt idx="311">
                  <c:v>0.2076346692523168</c:v>
                </c:pt>
                <c:pt idx="312">
                  <c:v>0.2076346692523168</c:v>
                </c:pt>
                <c:pt idx="313">
                  <c:v>0.2076346692523168</c:v>
                </c:pt>
                <c:pt idx="314">
                  <c:v>0.2076346692523168</c:v>
                </c:pt>
                <c:pt idx="315">
                  <c:v>0.2076346692523168</c:v>
                </c:pt>
                <c:pt idx="316">
                  <c:v>0.2076346692523168</c:v>
                </c:pt>
                <c:pt idx="317">
                  <c:v>0.2076346692523168</c:v>
                </c:pt>
                <c:pt idx="318">
                  <c:v>0.2076346692523168</c:v>
                </c:pt>
                <c:pt idx="319">
                  <c:v>0.2076346692523168</c:v>
                </c:pt>
                <c:pt idx="320">
                  <c:v>0.2076346692523168</c:v>
                </c:pt>
                <c:pt idx="321">
                  <c:v>0.2076346692523168</c:v>
                </c:pt>
                <c:pt idx="322">
                  <c:v>0.2076346692523168</c:v>
                </c:pt>
                <c:pt idx="323">
                  <c:v>0.2076346692523168</c:v>
                </c:pt>
                <c:pt idx="324">
                  <c:v>0.2076346692523168</c:v>
                </c:pt>
                <c:pt idx="325">
                  <c:v>0.2076346692523168</c:v>
                </c:pt>
                <c:pt idx="326">
                  <c:v>0.2076346692523168</c:v>
                </c:pt>
                <c:pt idx="327">
                  <c:v>0.2076346692523168</c:v>
                </c:pt>
                <c:pt idx="328">
                  <c:v>0.2076346692523168</c:v>
                </c:pt>
                <c:pt idx="329">
                  <c:v>0.2076346692523168</c:v>
                </c:pt>
                <c:pt idx="330">
                  <c:v>0.2076346692523168</c:v>
                </c:pt>
                <c:pt idx="331">
                  <c:v>0.2076346692523168</c:v>
                </c:pt>
                <c:pt idx="332">
                  <c:v>0.2076346692523168</c:v>
                </c:pt>
                <c:pt idx="333">
                  <c:v>0.2076346692523168</c:v>
                </c:pt>
                <c:pt idx="334">
                  <c:v>0.2076346692523168</c:v>
                </c:pt>
                <c:pt idx="335">
                  <c:v>0.2076346692523168</c:v>
                </c:pt>
                <c:pt idx="336">
                  <c:v>0.2076346692523168</c:v>
                </c:pt>
                <c:pt idx="337">
                  <c:v>0.2076346692523168</c:v>
                </c:pt>
                <c:pt idx="338">
                  <c:v>0.2076346692523168</c:v>
                </c:pt>
                <c:pt idx="339">
                  <c:v>0.2076346692523168</c:v>
                </c:pt>
                <c:pt idx="340">
                  <c:v>0.2076346692523168</c:v>
                </c:pt>
                <c:pt idx="341">
                  <c:v>0.2076346692523168</c:v>
                </c:pt>
                <c:pt idx="342">
                  <c:v>0.2076346692523168</c:v>
                </c:pt>
                <c:pt idx="343">
                  <c:v>0.2076346692523168</c:v>
                </c:pt>
                <c:pt idx="344">
                  <c:v>0.2076346692523168</c:v>
                </c:pt>
                <c:pt idx="345">
                  <c:v>0.2076346692523168</c:v>
                </c:pt>
                <c:pt idx="346">
                  <c:v>0.2076346692523168</c:v>
                </c:pt>
                <c:pt idx="347">
                  <c:v>0.2076346692523168</c:v>
                </c:pt>
                <c:pt idx="348">
                  <c:v>0.2076346692523168</c:v>
                </c:pt>
                <c:pt idx="349">
                  <c:v>0.2076346692523168</c:v>
                </c:pt>
                <c:pt idx="350">
                  <c:v>0.2076346692523168</c:v>
                </c:pt>
                <c:pt idx="351">
                  <c:v>0.2076346692523168</c:v>
                </c:pt>
                <c:pt idx="352">
                  <c:v>0.2076346692523168</c:v>
                </c:pt>
                <c:pt idx="353">
                  <c:v>0.2076346692523168</c:v>
                </c:pt>
                <c:pt idx="354">
                  <c:v>0.2076346692523168</c:v>
                </c:pt>
                <c:pt idx="355">
                  <c:v>0.2076346692523168</c:v>
                </c:pt>
                <c:pt idx="356">
                  <c:v>0.2076346692523168</c:v>
                </c:pt>
                <c:pt idx="357">
                  <c:v>0.2076346692523168</c:v>
                </c:pt>
                <c:pt idx="358">
                  <c:v>0.2076346692523168</c:v>
                </c:pt>
                <c:pt idx="359">
                  <c:v>0.2076346692523168</c:v>
                </c:pt>
                <c:pt idx="360">
                  <c:v>0.2076346692523168</c:v>
                </c:pt>
                <c:pt idx="361">
                  <c:v>0.2076346692523168</c:v>
                </c:pt>
                <c:pt idx="362">
                  <c:v>0.2076346692523168</c:v>
                </c:pt>
                <c:pt idx="363">
                  <c:v>0.2076346692523168</c:v>
                </c:pt>
                <c:pt idx="364">
                  <c:v>0.2076346692523168</c:v>
                </c:pt>
                <c:pt idx="365">
                  <c:v>0.2076346692523168</c:v>
                </c:pt>
                <c:pt idx="366">
                  <c:v>0.2076346692523168</c:v>
                </c:pt>
                <c:pt idx="367">
                  <c:v>0.2076346692523168</c:v>
                </c:pt>
                <c:pt idx="368">
                  <c:v>0.2076346692523168</c:v>
                </c:pt>
                <c:pt idx="369">
                  <c:v>0.2076346692523168</c:v>
                </c:pt>
                <c:pt idx="370">
                  <c:v>0.2076346692523168</c:v>
                </c:pt>
                <c:pt idx="371">
                  <c:v>0.2076346692523168</c:v>
                </c:pt>
                <c:pt idx="372">
                  <c:v>0.2076346692523168</c:v>
                </c:pt>
                <c:pt idx="373">
                  <c:v>0.2076346692523168</c:v>
                </c:pt>
                <c:pt idx="374">
                  <c:v>0.2076346692523168</c:v>
                </c:pt>
                <c:pt idx="375">
                  <c:v>0.2076346692523168</c:v>
                </c:pt>
                <c:pt idx="376">
                  <c:v>0.2076346692523168</c:v>
                </c:pt>
                <c:pt idx="377">
                  <c:v>0.2076346692523168</c:v>
                </c:pt>
                <c:pt idx="378">
                  <c:v>0.2076346692523168</c:v>
                </c:pt>
                <c:pt idx="379">
                  <c:v>0.2076346692523168</c:v>
                </c:pt>
                <c:pt idx="380">
                  <c:v>0.2076346692523168</c:v>
                </c:pt>
                <c:pt idx="381">
                  <c:v>0.2076346692523168</c:v>
                </c:pt>
                <c:pt idx="382">
                  <c:v>0.2076346692523168</c:v>
                </c:pt>
                <c:pt idx="383">
                  <c:v>0.2076346692523168</c:v>
                </c:pt>
                <c:pt idx="384">
                  <c:v>0.2076346692523168</c:v>
                </c:pt>
                <c:pt idx="385">
                  <c:v>0.2076346692523168</c:v>
                </c:pt>
                <c:pt idx="386">
                  <c:v>0.2076346692523168</c:v>
                </c:pt>
                <c:pt idx="387">
                  <c:v>0.2076346692523168</c:v>
                </c:pt>
                <c:pt idx="388">
                  <c:v>0.2076346692523168</c:v>
                </c:pt>
                <c:pt idx="389">
                  <c:v>0.2076346692523168</c:v>
                </c:pt>
                <c:pt idx="390">
                  <c:v>0.2076346692523168</c:v>
                </c:pt>
                <c:pt idx="391">
                  <c:v>0.2076346692523168</c:v>
                </c:pt>
                <c:pt idx="392">
                  <c:v>0.2076346692523168</c:v>
                </c:pt>
                <c:pt idx="393">
                  <c:v>0.2076346692523168</c:v>
                </c:pt>
                <c:pt idx="394">
                  <c:v>0.2076346692523168</c:v>
                </c:pt>
                <c:pt idx="395">
                  <c:v>0.2076346692523168</c:v>
                </c:pt>
                <c:pt idx="396">
                  <c:v>0.2076346692523168</c:v>
                </c:pt>
                <c:pt idx="397">
                  <c:v>0.2076346692523168</c:v>
                </c:pt>
                <c:pt idx="398">
                  <c:v>0.2076346692523168</c:v>
                </c:pt>
                <c:pt idx="399">
                  <c:v>0.2076346692523168</c:v>
                </c:pt>
                <c:pt idx="400">
                  <c:v>0.2076346692523168</c:v>
                </c:pt>
                <c:pt idx="401">
                  <c:v>0.2076346692523168</c:v>
                </c:pt>
                <c:pt idx="402">
                  <c:v>0.2076346692523168</c:v>
                </c:pt>
                <c:pt idx="403">
                  <c:v>0.2076346692523168</c:v>
                </c:pt>
                <c:pt idx="404">
                  <c:v>0.2076346692523168</c:v>
                </c:pt>
                <c:pt idx="405">
                  <c:v>0.2076346692523168</c:v>
                </c:pt>
                <c:pt idx="406">
                  <c:v>0.2076346692523168</c:v>
                </c:pt>
                <c:pt idx="407">
                  <c:v>0.2076346692523168</c:v>
                </c:pt>
                <c:pt idx="408">
                  <c:v>0.2076346692523168</c:v>
                </c:pt>
                <c:pt idx="409">
                  <c:v>0.2076346692523168</c:v>
                </c:pt>
                <c:pt idx="410">
                  <c:v>0.2076346692523168</c:v>
                </c:pt>
                <c:pt idx="411">
                  <c:v>0.2076346692523168</c:v>
                </c:pt>
                <c:pt idx="412">
                  <c:v>0.2076346692523168</c:v>
                </c:pt>
                <c:pt idx="413">
                  <c:v>0.2076346692523168</c:v>
                </c:pt>
                <c:pt idx="414">
                  <c:v>0.2076346692523168</c:v>
                </c:pt>
                <c:pt idx="415">
                  <c:v>0.2076346692523168</c:v>
                </c:pt>
                <c:pt idx="416">
                  <c:v>0.2076346692523168</c:v>
                </c:pt>
                <c:pt idx="417">
                  <c:v>0.2076346692523168</c:v>
                </c:pt>
                <c:pt idx="418">
                  <c:v>0.2076346692523168</c:v>
                </c:pt>
                <c:pt idx="419">
                  <c:v>0.2076346692523168</c:v>
                </c:pt>
                <c:pt idx="420">
                  <c:v>0.2076346692523168</c:v>
                </c:pt>
                <c:pt idx="421">
                  <c:v>0.2076346692523168</c:v>
                </c:pt>
                <c:pt idx="422">
                  <c:v>0.2076346692523168</c:v>
                </c:pt>
                <c:pt idx="423">
                  <c:v>0.2076346692523168</c:v>
                </c:pt>
                <c:pt idx="424">
                  <c:v>0.2076346692523168</c:v>
                </c:pt>
                <c:pt idx="425">
                  <c:v>0.2076346692523168</c:v>
                </c:pt>
                <c:pt idx="426">
                  <c:v>0.2076346692523168</c:v>
                </c:pt>
                <c:pt idx="427">
                  <c:v>0.2076346692523168</c:v>
                </c:pt>
                <c:pt idx="428">
                  <c:v>0.2076346692523168</c:v>
                </c:pt>
                <c:pt idx="429">
                  <c:v>0.2076346692523168</c:v>
                </c:pt>
                <c:pt idx="430">
                  <c:v>0.2076346692523168</c:v>
                </c:pt>
                <c:pt idx="431">
                  <c:v>0.2076346692523168</c:v>
                </c:pt>
                <c:pt idx="432">
                  <c:v>0.2076346692523168</c:v>
                </c:pt>
                <c:pt idx="433">
                  <c:v>0.2076346692523168</c:v>
                </c:pt>
                <c:pt idx="434">
                  <c:v>0.2076346692523168</c:v>
                </c:pt>
                <c:pt idx="435">
                  <c:v>0.2076346692523168</c:v>
                </c:pt>
                <c:pt idx="436">
                  <c:v>0.2076346692523168</c:v>
                </c:pt>
                <c:pt idx="437">
                  <c:v>0.2076346692523168</c:v>
                </c:pt>
                <c:pt idx="438">
                  <c:v>0.2076346692523168</c:v>
                </c:pt>
                <c:pt idx="439">
                  <c:v>0.2076346692523168</c:v>
                </c:pt>
                <c:pt idx="440">
                  <c:v>0.2076346692523168</c:v>
                </c:pt>
                <c:pt idx="441">
                  <c:v>0.2076346692523168</c:v>
                </c:pt>
                <c:pt idx="442">
                  <c:v>0.2076346692523168</c:v>
                </c:pt>
                <c:pt idx="443">
                  <c:v>0.2076346692523168</c:v>
                </c:pt>
                <c:pt idx="444">
                  <c:v>0.2076346692523168</c:v>
                </c:pt>
                <c:pt idx="445">
                  <c:v>0.2076346692523168</c:v>
                </c:pt>
                <c:pt idx="446">
                  <c:v>0.2076346692523168</c:v>
                </c:pt>
                <c:pt idx="447">
                  <c:v>0.2076346692523168</c:v>
                </c:pt>
                <c:pt idx="448">
                  <c:v>0.2076346692523168</c:v>
                </c:pt>
                <c:pt idx="449">
                  <c:v>0.2076346692523168</c:v>
                </c:pt>
                <c:pt idx="450">
                  <c:v>0.2076346692523168</c:v>
                </c:pt>
                <c:pt idx="451">
                  <c:v>0.2076346692523168</c:v>
                </c:pt>
                <c:pt idx="452">
                  <c:v>0.2076346692523168</c:v>
                </c:pt>
                <c:pt idx="453">
                  <c:v>0.2076346692523168</c:v>
                </c:pt>
                <c:pt idx="454">
                  <c:v>0.2076346692523168</c:v>
                </c:pt>
                <c:pt idx="455">
                  <c:v>0.2076346692523168</c:v>
                </c:pt>
                <c:pt idx="456">
                  <c:v>0.2076346692523168</c:v>
                </c:pt>
                <c:pt idx="457">
                  <c:v>0.2076346692523168</c:v>
                </c:pt>
                <c:pt idx="458">
                  <c:v>0.2076346692523168</c:v>
                </c:pt>
                <c:pt idx="459">
                  <c:v>0.2076346692523168</c:v>
                </c:pt>
                <c:pt idx="460">
                  <c:v>0.2076346692523168</c:v>
                </c:pt>
                <c:pt idx="461">
                  <c:v>0.2076346692523168</c:v>
                </c:pt>
                <c:pt idx="462">
                  <c:v>0.2076346692523168</c:v>
                </c:pt>
                <c:pt idx="463">
                  <c:v>0.2076346692523168</c:v>
                </c:pt>
                <c:pt idx="464">
                  <c:v>0.2076346692523168</c:v>
                </c:pt>
                <c:pt idx="465">
                  <c:v>0.2076346692523168</c:v>
                </c:pt>
                <c:pt idx="466">
                  <c:v>0.2076346692523168</c:v>
                </c:pt>
                <c:pt idx="467">
                  <c:v>0.2076346692523168</c:v>
                </c:pt>
                <c:pt idx="468">
                  <c:v>0.2076346692523168</c:v>
                </c:pt>
                <c:pt idx="469">
                  <c:v>0.2076346692523168</c:v>
                </c:pt>
                <c:pt idx="470">
                  <c:v>0.2076346692523168</c:v>
                </c:pt>
                <c:pt idx="471">
                  <c:v>0.2076346692523168</c:v>
                </c:pt>
                <c:pt idx="472">
                  <c:v>0.2076346692523168</c:v>
                </c:pt>
                <c:pt idx="473">
                  <c:v>0.2076346692523168</c:v>
                </c:pt>
                <c:pt idx="474">
                  <c:v>0.2076346692523168</c:v>
                </c:pt>
                <c:pt idx="475">
                  <c:v>0.2076346692523168</c:v>
                </c:pt>
                <c:pt idx="476">
                  <c:v>0.2076346692523168</c:v>
                </c:pt>
                <c:pt idx="477">
                  <c:v>0.2076346692523168</c:v>
                </c:pt>
                <c:pt idx="478">
                  <c:v>0.2076346692523168</c:v>
                </c:pt>
                <c:pt idx="479">
                  <c:v>0.2076346692523168</c:v>
                </c:pt>
                <c:pt idx="480">
                  <c:v>0.2076346692523168</c:v>
                </c:pt>
                <c:pt idx="481">
                  <c:v>0.2076346692523168</c:v>
                </c:pt>
                <c:pt idx="482">
                  <c:v>0.2076346692523168</c:v>
                </c:pt>
                <c:pt idx="483">
                  <c:v>0.2076346692523168</c:v>
                </c:pt>
                <c:pt idx="484">
                  <c:v>0.2076346692523168</c:v>
                </c:pt>
                <c:pt idx="485">
                  <c:v>0.2076346692523168</c:v>
                </c:pt>
                <c:pt idx="486">
                  <c:v>0.2076346692523168</c:v>
                </c:pt>
                <c:pt idx="487">
                  <c:v>0.2076346692523168</c:v>
                </c:pt>
                <c:pt idx="488">
                  <c:v>0.2076346692523168</c:v>
                </c:pt>
                <c:pt idx="489">
                  <c:v>0.2076346692523168</c:v>
                </c:pt>
                <c:pt idx="490">
                  <c:v>0.2076346692523168</c:v>
                </c:pt>
                <c:pt idx="491">
                  <c:v>0.2076346692523168</c:v>
                </c:pt>
                <c:pt idx="492">
                  <c:v>0.2076346692523168</c:v>
                </c:pt>
                <c:pt idx="493">
                  <c:v>0.2076346692523168</c:v>
                </c:pt>
                <c:pt idx="494">
                  <c:v>0.2076346692523168</c:v>
                </c:pt>
                <c:pt idx="495">
                  <c:v>0.2076346692523168</c:v>
                </c:pt>
                <c:pt idx="496">
                  <c:v>0.2076346692523168</c:v>
                </c:pt>
                <c:pt idx="497">
                  <c:v>0.2076346692523168</c:v>
                </c:pt>
                <c:pt idx="498">
                  <c:v>0.2076346692523168</c:v>
                </c:pt>
                <c:pt idx="499">
                  <c:v>0.2076346692523168</c:v>
                </c:pt>
                <c:pt idx="500">
                  <c:v>0.2076346692523168</c:v>
                </c:pt>
                <c:pt idx="501">
                  <c:v>0.2076346692523168</c:v>
                </c:pt>
                <c:pt idx="502">
                  <c:v>0.2076346692523168</c:v>
                </c:pt>
                <c:pt idx="503">
                  <c:v>0.2076346692523168</c:v>
                </c:pt>
                <c:pt idx="504">
                  <c:v>0.2076346692523168</c:v>
                </c:pt>
                <c:pt idx="505">
                  <c:v>0.2076346692523168</c:v>
                </c:pt>
                <c:pt idx="506">
                  <c:v>0.2076346692523168</c:v>
                </c:pt>
                <c:pt idx="507">
                  <c:v>0.2076346692523168</c:v>
                </c:pt>
                <c:pt idx="508">
                  <c:v>0.2076346692523168</c:v>
                </c:pt>
                <c:pt idx="509">
                  <c:v>0.2076346692523168</c:v>
                </c:pt>
                <c:pt idx="510">
                  <c:v>0.2076346692523168</c:v>
                </c:pt>
                <c:pt idx="511">
                  <c:v>0.2076346692523168</c:v>
                </c:pt>
                <c:pt idx="512">
                  <c:v>0.2076346692523168</c:v>
                </c:pt>
                <c:pt idx="513">
                  <c:v>0.2076346692523168</c:v>
                </c:pt>
                <c:pt idx="514">
                  <c:v>0.2076346692523168</c:v>
                </c:pt>
                <c:pt idx="515">
                  <c:v>0.2076346692523168</c:v>
                </c:pt>
                <c:pt idx="516">
                  <c:v>0.2076346692523168</c:v>
                </c:pt>
                <c:pt idx="517">
                  <c:v>0.2076346692523168</c:v>
                </c:pt>
                <c:pt idx="518">
                  <c:v>0.2076346692523168</c:v>
                </c:pt>
                <c:pt idx="519">
                  <c:v>0.2076346692523168</c:v>
                </c:pt>
                <c:pt idx="520">
                  <c:v>0.2076346692523168</c:v>
                </c:pt>
                <c:pt idx="521">
                  <c:v>0.2076346692523168</c:v>
                </c:pt>
                <c:pt idx="522">
                  <c:v>0.2076346692523168</c:v>
                </c:pt>
                <c:pt idx="523">
                  <c:v>0.2076346692523168</c:v>
                </c:pt>
                <c:pt idx="524">
                  <c:v>0.2076346692523168</c:v>
                </c:pt>
                <c:pt idx="525">
                  <c:v>0.2076346692523168</c:v>
                </c:pt>
                <c:pt idx="526">
                  <c:v>0.2076346692523168</c:v>
                </c:pt>
                <c:pt idx="527">
                  <c:v>0.2076346692523168</c:v>
                </c:pt>
                <c:pt idx="528">
                  <c:v>0.2076346692523168</c:v>
                </c:pt>
                <c:pt idx="529">
                  <c:v>0.2076346692523168</c:v>
                </c:pt>
                <c:pt idx="530">
                  <c:v>0.2076346692523168</c:v>
                </c:pt>
                <c:pt idx="531">
                  <c:v>0.2076346692523168</c:v>
                </c:pt>
                <c:pt idx="532">
                  <c:v>0.2076346692523168</c:v>
                </c:pt>
                <c:pt idx="533">
                  <c:v>0.2076346692523168</c:v>
                </c:pt>
                <c:pt idx="534">
                  <c:v>0.2076346692523168</c:v>
                </c:pt>
                <c:pt idx="535">
                  <c:v>0.2076346692523168</c:v>
                </c:pt>
                <c:pt idx="536">
                  <c:v>0.2076346692523168</c:v>
                </c:pt>
                <c:pt idx="537">
                  <c:v>0.2076346692523168</c:v>
                </c:pt>
                <c:pt idx="538">
                  <c:v>0.2076346692523168</c:v>
                </c:pt>
                <c:pt idx="539">
                  <c:v>0.2076346692523168</c:v>
                </c:pt>
                <c:pt idx="540">
                  <c:v>0.2076346692523168</c:v>
                </c:pt>
                <c:pt idx="541">
                  <c:v>0.2076346692523168</c:v>
                </c:pt>
                <c:pt idx="542">
                  <c:v>0.2076346692523168</c:v>
                </c:pt>
                <c:pt idx="543">
                  <c:v>0.2076346692523168</c:v>
                </c:pt>
                <c:pt idx="544">
                  <c:v>0.2076346692523168</c:v>
                </c:pt>
                <c:pt idx="545">
                  <c:v>0.2076346692523168</c:v>
                </c:pt>
                <c:pt idx="546">
                  <c:v>0.2076346692523168</c:v>
                </c:pt>
                <c:pt idx="547">
                  <c:v>0.2076346692523168</c:v>
                </c:pt>
                <c:pt idx="548">
                  <c:v>0.2076346692523168</c:v>
                </c:pt>
                <c:pt idx="549">
                  <c:v>0.2076346692523168</c:v>
                </c:pt>
                <c:pt idx="550">
                  <c:v>0.2076346692523168</c:v>
                </c:pt>
                <c:pt idx="551">
                  <c:v>0.2076346692523168</c:v>
                </c:pt>
                <c:pt idx="552">
                  <c:v>0.2076346692523168</c:v>
                </c:pt>
                <c:pt idx="553">
                  <c:v>0.2076346692523168</c:v>
                </c:pt>
                <c:pt idx="554">
                  <c:v>0.2076346692523168</c:v>
                </c:pt>
                <c:pt idx="555">
                  <c:v>0.2076346692523168</c:v>
                </c:pt>
                <c:pt idx="556">
                  <c:v>0.2076346692523168</c:v>
                </c:pt>
                <c:pt idx="557">
                  <c:v>0.2076346692523168</c:v>
                </c:pt>
                <c:pt idx="558">
                  <c:v>0.2076346692523168</c:v>
                </c:pt>
                <c:pt idx="559">
                  <c:v>0.2076346692523168</c:v>
                </c:pt>
                <c:pt idx="560">
                  <c:v>0.2076346692523168</c:v>
                </c:pt>
                <c:pt idx="561">
                  <c:v>0.2076346692523168</c:v>
                </c:pt>
                <c:pt idx="562">
                  <c:v>0.2076346692523168</c:v>
                </c:pt>
                <c:pt idx="563">
                  <c:v>0.2076346692523168</c:v>
                </c:pt>
                <c:pt idx="564">
                  <c:v>0.2076346692523168</c:v>
                </c:pt>
                <c:pt idx="565">
                  <c:v>0.2076346692523168</c:v>
                </c:pt>
                <c:pt idx="566">
                  <c:v>0.2076346692523168</c:v>
                </c:pt>
                <c:pt idx="567">
                  <c:v>0.2076346692523168</c:v>
                </c:pt>
                <c:pt idx="568">
                  <c:v>0.2076346692523168</c:v>
                </c:pt>
                <c:pt idx="569">
                  <c:v>0.2076346692523168</c:v>
                </c:pt>
                <c:pt idx="570">
                  <c:v>0.2076346692523168</c:v>
                </c:pt>
                <c:pt idx="571">
                  <c:v>0.2076346692523168</c:v>
                </c:pt>
                <c:pt idx="572">
                  <c:v>0.2076346692523168</c:v>
                </c:pt>
                <c:pt idx="573">
                  <c:v>0.2076346692523168</c:v>
                </c:pt>
                <c:pt idx="574">
                  <c:v>0.2076346692523168</c:v>
                </c:pt>
                <c:pt idx="575">
                  <c:v>0.2076346692523168</c:v>
                </c:pt>
                <c:pt idx="576">
                  <c:v>0.2076346692523168</c:v>
                </c:pt>
                <c:pt idx="577">
                  <c:v>0.2076346692523168</c:v>
                </c:pt>
                <c:pt idx="578">
                  <c:v>0.2076346692523168</c:v>
                </c:pt>
                <c:pt idx="579">
                  <c:v>0.2076346692523168</c:v>
                </c:pt>
                <c:pt idx="580">
                  <c:v>0.2076346692523168</c:v>
                </c:pt>
                <c:pt idx="581">
                  <c:v>0.2076346692523168</c:v>
                </c:pt>
                <c:pt idx="582">
                  <c:v>0.2076346692523168</c:v>
                </c:pt>
                <c:pt idx="583">
                  <c:v>0.2076346692523168</c:v>
                </c:pt>
                <c:pt idx="584">
                  <c:v>0.2076346692523168</c:v>
                </c:pt>
                <c:pt idx="585">
                  <c:v>0.2076346692523168</c:v>
                </c:pt>
                <c:pt idx="586">
                  <c:v>0.2076346692523168</c:v>
                </c:pt>
                <c:pt idx="587">
                  <c:v>0.2076346692523168</c:v>
                </c:pt>
                <c:pt idx="588">
                  <c:v>0.2076346692523168</c:v>
                </c:pt>
                <c:pt idx="589">
                  <c:v>0.2076346692523168</c:v>
                </c:pt>
                <c:pt idx="590">
                  <c:v>0.2076346692523168</c:v>
                </c:pt>
                <c:pt idx="591">
                  <c:v>0.2076346692523168</c:v>
                </c:pt>
                <c:pt idx="592">
                  <c:v>0.2076346692523168</c:v>
                </c:pt>
                <c:pt idx="593">
                  <c:v>0.2076346692523168</c:v>
                </c:pt>
                <c:pt idx="594">
                  <c:v>0.2076346692523168</c:v>
                </c:pt>
                <c:pt idx="595">
                  <c:v>0.2076346692523168</c:v>
                </c:pt>
                <c:pt idx="596">
                  <c:v>0.2076346692523168</c:v>
                </c:pt>
                <c:pt idx="597">
                  <c:v>0.2076346692523168</c:v>
                </c:pt>
                <c:pt idx="598">
                  <c:v>0.2076346692523168</c:v>
                </c:pt>
                <c:pt idx="599">
                  <c:v>0.2076346692523168</c:v>
                </c:pt>
                <c:pt idx="600">
                  <c:v>0.2076346692523168</c:v>
                </c:pt>
                <c:pt idx="601">
                  <c:v>0.2076346692523168</c:v>
                </c:pt>
                <c:pt idx="602">
                  <c:v>0.2076346692523168</c:v>
                </c:pt>
                <c:pt idx="603">
                  <c:v>0.2076346692523168</c:v>
                </c:pt>
                <c:pt idx="604">
                  <c:v>0.2076346692523168</c:v>
                </c:pt>
                <c:pt idx="605">
                  <c:v>0.2076346692523168</c:v>
                </c:pt>
                <c:pt idx="606">
                  <c:v>0.2076346692523168</c:v>
                </c:pt>
                <c:pt idx="607">
                  <c:v>0.2076346692523168</c:v>
                </c:pt>
                <c:pt idx="608">
                  <c:v>0.2076346692523168</c:v>
                </c:pt>
                <c:pt idx="609">
                  <c:v>0.2076346692523168</c:v>
                </c:pt>
                <c:pt idx="610">
                  <c:v>0.2076346692523168</c:v>
                </c:pt>
                <c:pt idx="611">
                  <c:v>0.2076346692523168</c:v>
                </c:pt>
                <c:pt idx="612">
                  <c:v>0.2076346692523168</c:v>
                </c:pt>
                <c:pt idx="613">
                  <c:v>0.2076346692523168</c:v>
                </c:pt>
                <c:pt idx="614">
                  <c:v>0.2076346692523168</c:v>
                </c:pt>
                <c:pt idx="615">
                  <c:v>0.2076346692523168</c:v>
                </c:pt>
                <c:pt idx="616">
                  <c:v>0.2076346692523168</c:v>
                </c:pt>
                <c:pt idx="617">
                  <c:v>0.2076346692523168</c:v>
                </c:pt>
                <c:pt idx="618">
                  <c:v>0.2076346692523168</c:v>
                </c:pt>
                <c:pt idx="619">
                  <c:v>0.2076346692523168</c:v>
                </c:pt>
                <c:pt idx="620">
                  <c:v>0.2076346692523168</c:v>
                </c:pt>
                <c:pt idx="621">
                  <c:v>0.2076346692523168</c:v>
                </c:pt>
                <c:pt idx="622">
                  <c:v>0.2076346692523168</c:v>
                </c:pt>
                <c:pt idx="623">
                  <c:v>0.2076346692523168</c:v>
                </c:pt>
                <c:pt idx="624">
                  <c:v>0.2076346692523168</c:v>
                </c:pt>
                <c:pt idx="625">
                  <c:v>0.2076346692523168</c:v>
                </c:pt>
                <c:pt idx="626">
                  <c:v>0.2076346692523168</c:v>
                </c:pt>
                <c:pt idx="627">
                  <c:v>0.2076346692523168</c:v>
                </c:pt>
                <c:pt idx="628">
                  <c:v>0.2076346692523168</c:v>
                </c:pt>
                <c:pt idx="629">
                  <c:v>0.2076346692523168</c:v>
                </c:pt>
                <c:pt idx="630">
                  <c:v>0.2076346692523168</c:v>
                </c:pt>
                <c:pt idx="631">
                  <c:v>0.2076346692523168</c:v>
                </c:pt>
                <c:pt idx="632">
                  <c:v>0.2076346692523168</c:v>
                </c:pt>
                <c:pt idx="633">
                  <c:v>0.2076346692523168</c:v>
                </c:pt>
                <c:pt idx="634">
                  <c:v>0.2076346692523168</c:v>
                </c:pt>
                <c:pt idx="635">
                  <c:v>0.2076346692523168</c:v>
                </c:pt>
                <c:pt idx="636">
                  <c:v>0.2076346692523168</c:v>
                </c:pt>
                <c:pt idx="637">
                  <c:v>0.2076346692523168</c:v>
                </c:pt>
                <c:pt idx="638">
                  <c:v>0.2076346692523168</c:v>
                </c:pt>
                <c:pt idx="639">
                  <c:v>0.2076346692523168</c:v>
                </c:pt>
                <c:pt idx="640">
                  <c:v>0.2076346692523168</c:v>
                </c:pt>
                <c:pt idx="641">
                  <c:v>0.2076346692523168</c:v>
                </c:pt>
                <c:pt idx="642">
                  <c:v>0.2076346692523168</c:v>
                </c:pt>
                <c:pt idx="643">
                  <c:v>0.2076346692523168</c:v>
                </c:pt>
                <c:pt idx="644">
                  <c:v>0.2076346692523168</c:v>
                </c:pt>
                <c:pt idx="645">
                  <c:v>0.2076346692523168</c:v>
                </c:pt>
                <c:pt idx="646">
                  <c:v>0.2076346692523168</c:v>
                </c:pt>
                <c:pt idx="647">
                  <c:v>0.2076346692523168</c:v>
                </c:pt>
                <c:pt idx="648">
                  <c:v>0.2076346692523168</c:v>
                </c:pt>
                <c:pt idx="649">
                  <c:v>0.2076346692523168</c:v>
                </c:pt>
                <c:pt idx="650">
                  <c:v>0.2076346692523168</c:v>
                </c:pt>
                <c:pt idx="651">
                  <c:v>0.2076346692523168</c:v>
                </c:pt>
                <c:pt idx="652">
                  <c:v>0.2076346692523168</c:v>
                </c:pt>
                <c:pt idx="653">
                  <c:v>0.2076346692523168</c:v>
                </c:pt>
                <c:pt idx="654">
                  <c:v>0.2076346692523168</c:v>
                </c:pt>
                <c:pt idx="655">
                  <c:v>0.2076346692523168</c:v>
                </c:pt>
                <c:pt idx="656">
                  <c:v>0.2076346692523168</c:v>
                </c:pt>
                <c:pt idx="657">
                  <c:v>0.2076346692523168</c:v>
                </c:pt>
                <c:pt idx="658">
                  <c:v>0.2076346692523168</c:v>
                </c:pt>
                <c:pt idx="659">
                  <c:v>0.2076346692523168</c:v>
                </c:pt>
                <c:pt idx="660">
                  <c:v>0.2076346692523168</c:v>
                </c:pt>
                <c:pt idx="661">
                  <c:v>0.2076346692523168</c:v>
                </c:pt>
                <c:pt idx="662">
                  <c:v>0.2076346692523168</c:v>
                </c:pt>
                <c:pt idx="663">
                  <c:v>0.2076346692523168</c:v>
                </c:pt>
                <c:pt idx="664">
                  <c:v>0.2076346692523168</c:v>
                </c:pt>
                <c:pt idx="665">
                  <c:v>0.2076346692523168</c:v>
                </c:pt>
                <c:pt idx="666">
                  <c:v>0.2076346692523168</c:v>
                </c:pt>
                <c:pt idx="667">
                  <c:v>0.2076346692523168</c:v>
                </c:pt>
                <c:pt idx="668">
                  <c:v>0.2076346692523168</c:v>
                </c:pt>
                <c:pt idx="669">
                  <c:v>0.2076346692523168</c:v>
                </c:pt>
                <c:pt idx="670">
                  <c:v>0.2076346692523168</c:v>
                </c:pt>
                <c:pt idx="671">
                  <c:v>0.2076346692523168</c:v>
                </c:pt>
                <c:pt idx="672">
                  <c:v>0.2076346692523168</c:v>
                </c:pt>
                <c:pt idx="673">
                  <c:v>0.2076346692523168</c:v>
                </c:pt>
                <c:pt idx="674">
                  <c:v>0.2076346692523168</c:v>
                </c:pt>
                <c:pt idx="675">
                  <c:v>0.2076346692523168</c:v>
                </c:pt>
                <c:pt idx="676">
                  <c:v>0.2076346692523168</c:v>
                </c:pt>
                <c:pt idx="677">
                  <c:v>0.2076346692523168</c:v>
                </c:pt>
                <c:pt idx="678">
                  <c:v>0.2076346692523168</c:v>
                </c:pt>
                <c:pt idx="679">
                  <c:v>0.2076346692523168</c:v>
                </c:pt>
                <c:pt idx="680">
                  <c:v>0.2076346692523168</c:v>
                </c:pt>
                <c:pt idx="681">
                  <c:v>0.2076346692523168</c:v>
                </c:pt>
                <c:pt idx="682">
                  <c:v>0.2076346692523168</c:v>
                </c:pt>
                <c:pt idx="683">
                  <c:v>0.2076346692523168</c:v>
                </c:pt>
                <c:pt idx="684">
                  <c:v>0.2076346692523168</c:v>
                </c:pt>
                <c:pt idx="685">
                  <c:v>0.2076346692523168</c:v>
                </c:pt>
                <c:pt idx="686">
                  <c:v>0.2076346692523168</c:v>
                </c:pt>
                <c:pt idx="687">
                  <c:v>0.2076346692523168</c:v>
                </c:pt>
                <c:pt idx="688">
                  <c:v>0.2076346692523168</c:v>
                </c:pt>
                <c:pt idx="689">
                  <c:v>0.2076346692523168</c:v>
                </c:pt>
                <c:pt idx="690">
                  <c:v>0.2076346692523168</c:v>
                </c:pt>
                <c:pt idx="691">
                  <c:v>0.2076346692523168</c:v>
                </c:pt>
                <c:pt idx="692">
                  <c:v>0.2076346692523168</c:v>
                </c:pt>
                <c:pt idx="693">
                  <c:v>0.2076346692523168</c:v>
                </c:pt>
                <c:pt idx="694">
                  <c:v>0.2076346692523168</c:v>
                </c:pt>
                <c:pt idx="695">
                  <c:v>0.2076346692523168</c:v>
                </c:pt>
                <c:pt idx="696">
                  <c:v>0.2076346692523168</c:v>
                </c:pt>
                <c:pt idx="697">
                  <c:v>0.2076346692523168</c:v>
                </c:pt>
                <c:pt idx="698">
                  <c:v>0.2076346692523168</c:v>
                </c:pt>
                <c:pt idx="699">
                  <c:v>0.2076346692523168</c:v>
                </c:pt>
                <c:pt idx="700">
                  <c:v>0.2076346692523168</c:v>
                </c:pt>
                <c:pt idx="701">
                  <c:v>0.2076346692523168</c:v>
                </c:pt>
                <c:pt idx="702">
                  <c:v>0.2076346692523168</c:v>
                </c:pt>
                <c:pt idx="703">
                  <c:v>0.2076346692523168</c:v>
                </c:pt>
                <c:pt idx="704">
                  <c:v>0.2076346692523168</c:v>
                </c:pt>
                <c:pt idx="705">
                  <c:v>0.2076346692523168</c:v>
                </c:pt>
                <c:pt idx="706">
                  <c:v>0.2076346692523168</c:v>
                </c:pt>
                <c:pt idx="707">
                  <c:v>0.2076346692523168</c:v>
                </c:pt>
                <c:pt idx="708">
                  <c:v>0.2076346692523168</c:v>
                </c:pt>
                <c:pt idx="709">
                  <c:v>0.2076346692523168</c:v>
                </c:pt>
                <c:pt idx="710">
                  <c:v>0.2076346692523168</c:v>
                </c:pt>
                <c:pt idx="711">
                  <c:v>0.2076346692523168</c:v>
                </c:pt>
                <c:pt idx="712">
                  <c:v>0.2076346692523168</c:v>
                </c:pt>
                <c:pt idx="713">
                  <c:v>0.2076346692523168</c:v>
                </c:pt>
                <c:pt idx="714">
                  <c:v>0.2076346692523168</c:v>
                </c:pt>
                <c:pt idx="715">
                  <c:v>0.2076346692523168</c:v>
                </c:pt>
                <c:pt idx="716">
                  <c:v>0.2076346692523168</c:v>
                </c:pt>
                <c:pt idx="717">
                  <c:v>0.2076346692523168</c:v>
                </c:pt>
                <c:pt idx="718">
                  <c:v>0.2076346692523168</c:v>
                </c:pt>
                <c:pt idx="719">
                  <c:v>0.2076346692523168</c:v>
                </c:pt>
                <c:pt idx="720">
                  <c:v>0.2076346692523168</c:v>
                </c:pt>
                <c:pt idx="721">
                  <c:v>0.2076346692523168</c:v>
                </c:pt>
                <c:pt idx="722">
                  <c:v>0.2076346692523168</c:v>
                </c:pt>
                <c:pt idx="723">
                  <c:v>0.2076346692523168</c:v>
                </c:pt>
                <c:pt idx="724">
                  <c:v>0.2076346692523168</c:v>
                </c:pt>
                <c:pt idx="725">
                  <c:v>0.2076346692523168</c:v>
                </c:pt>
                <c:pt idx="726">
                  <c:v>0.2076346692523168</c:v>
                </c:pt>
                <c:pt idx="727">
                  <c:v>0.2076346692523168</c:v>
                </c:pt>
                <c:pt idx="728">
                  <c:v>0.2076346692523168</c:v>
                </c:pt>
                <c:pt idx="729">
                  <c:v>0.2076346692523168</c:v>
                </c:pt>
                <c:pt idx="730">
                  <c:v>0.2076346692523168</c:v>
                </c:pt>
                <c:pt idx="731">
                  <c:v>0.2076346692523168</c:v>
                </c:pt>
                <c:pt idx="732">
                  <c:v>0.2076346692523168</c:v>
                </c:pt>
                <c:pt idx="733">
                  <c:v>0.2076346692523168</c:v>
                </c:pt>
                <c:pt idx="734">
                  <c:v>0.2076346692523168</c:v>
                </c:pt>
                <c:pt idx="735">
                  <c:v>0.2076346692523168</c:v>
                </c:pt>
                <c:pt idx="736">
                  <c:v>0.2076346692523168</c:v>
                </c:pt>
                <c:pt idx="737">
                  <c:v>0.2076346692523168</c:v>
                </c:pt>
                <c:pt idx="738">
                  <c:v>0.2076346692523168</c:v>
                </c:pt>
                <c:pt idx="739">
                  <c:v>0.2076346692523168</c:v>
                </c:pt>
                <c:pt idx="740">
                  <c:v>0.2076346692523168</c:v>
                </c:pt>
                <c:pt idx="741">
                  <c:v>0.2076346692523168</c:v>
                </c:pt>
                <c:pt idx="742">
                  <c:v>0.2076346692523168</c:v>
                </c:pt>
                <c:pt idx="743">
                  <c:v>0.2076346692523168</c:v>
                </c:pt>
              </c:numCache>
            </c:numRef>
          </c:val>
        </c:ser>
        <c:marker val="1"/>
        <c:axId val="211226624"/>
        <c:axId val="211228160"/>
      </c:lineChart>
      <c:catAx>
        <c:axId val="211226624"/>
        <c:scaling>
          <c:orientation val="minMax"/>
        </c:scaling>
        <c:axPos val="b"/>
        <c:numFmt formatCode="General" sourceLinked="1"/>
        <c:majorTickMark val="none"/>
        <c:tickLblPos val="nextTo"/>
        <c:crossAx val="211228160"/>
        <c:crosses val="autoZero"/>
        <c:auto val="1"/>
        <c:lblAlgn val="ctr"/>
        <c:lblOffset val="100"/>
        <c:tickLblSkip val="24"/>
      </c:catAx>
      <c:valAx>
        <c:axId val="211228160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11226624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866"/>
          <c:h val="0.91316856742690977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1968085106382979E-3</c:v>
                </c:pt>
                <c:pt idx="7">
                  <c:v>2.9654255319148937E-2</c:v>
                </c:pt>
                <c:pt idx="8">
                  <c:v>0.10372340425531915</c:v>
                </c:pt>
                <c:pt idx="9">
                  <c:v>0.2059840425531915</c:v>
                </c:pt>
                <c:pt idx="10">
                  <c:v>0.32380319148936171</c:v>
                </c:pt>
                <c:pt idx="11">
                  <c:v>0.42486702127659576</c:v>
                </c:pt>
                <c:pt idx="12">
                  <c:v>0.49946808510638296</c:v>
                </c:pt>
                <c:pt idx="13">
                  <c:v>0.53271276595744677</c:v>
                </c:pt>
                <c:pt idx="14">
                  <c:v>0.55864361702127663</c:v>
                </c:pt>
                <c:pt idx="15">
                  <c:v>0.53284574468085111</c:v>
                </c:pt>
                <c:pt idx="16">
                  <c:v>0.47832446808510637</c:v>
                </c:pt>
                <c:pt idx="17">
                  <c:v>0.3896276595744681</c:v>
                </c:pt>
                <c:pt idx="18">
                  <c:v>0.29095744680851066</c:v>
                </c:pt>
                <c:pt idx="19">
                  <c:v>0.17273936170212767</c:v>
                </c:pt>
                <c:pt idx="20">
                  <c:v>6.2632978723404259E-2</c:v>
                </c:pt>
                <c:pt idx="21">
                  <c:v>8.9095744680851071E-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1276595744680851E-3</c:v>
                </c:pt>
                <c:pt idx="31">
                  <c:v>3.7101063829787236E-2</c:v>
                </c:pt>
                <c:pt idx="32">
                  <c:v>0.1351063829787234</c:v>
                </c:pt>
                <c:pt idx="33">
                  <c:v>0.27446808510638299</c:v>
                </c:pt>
                <c:pt idx="34">
                  <c:v>0.41090425531914893</c:v>
                </c:pt>
                <c:pt idx="35">
                  <c:v>0.52446808510638299</c:v>
                </c:pt>
                <c:pt idx="36">
                  <c:v>0.59614361702127661</c:v>
                </c:pt>
                <c:pt idx="37">
                  <c:v>0.61515957446808511</c:v>
                </c:pt>
                <c:pt idx="38">
                  <c:v>0.62127659574468086</c:v>
                </c:pt>
                <c:pt idx="39">
                  <c:v>0.60465425531914896</c:v>
                </c:pt>
                <c:pt idx="40">
                  <c:v>0.55319148936170215</c:v>
                </c:pt>
                <c:pt idx="41">
                  <c:v>0.45691489361702126</c:v>
                </c:pt>
                <c:pt idx="42">
                  <c:v>0.33218085106382977</c:v>
                </c:pt>
                <c:pt idx="43">
                  <c:v>0.18829787234042553</c:v>
                </c:pt>
                <c:pt idx="44">
                  <c:v>7.0345744680851058E-2</c:v>
                </c:pt>
                <c:pt idx="45">
                  <c:v>1.0239361702127659E-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.6595744680851063E-3</c:v>
                </c:pt>
                <c:pt idx="55">
                  <c:v>4.4281914893617019E-2</c:v>
                </c:pt>
                <c:pt idx="56">
                  <c:v>0.16143617021276596</c:v>
                </c:pt>
                <c:pt idx="57">
                  <c:v>0.33351063829787236</c:v>
                </c:pt>
                <c:pt idx="58">
                  <c:v>0.49720744680851064</c:v>
                </c:pt>
                <c:pt idx="59">
                  <c:v>0.63058510638297871</c:v>
                </c:pt>
                <c:pt idx="60">
                  <c:v>0.69481382978723405</c:v>
                </c:pt>
                <c:pt idx="61">
                  <c:v>0.72433510638297871</c:v>
                </c:pt>
                <c:pt idx="62">
                  <c:v>0.73271276595744683</c:v>
                </c:pt>
                <c:pt idx="63">
                  <c:v>0.69348404255319152</c:v>
                </c:pt>
                <c:pt idx="64">
                  <c:v>0.62832446808510634</c:v>
                </c:pt>
                <c:pt idx="65">
                  <c:v>0.53404255319148941</c:v>
                </c:pt>
                <c:pt idx="66">
                  <c:v>0.38696808510638298</c:v>
                </c:pt>
                <c:pt idx="67">
                  <c:v>0.21835106382978722</c:v>
                </c:pt>
                <c:pt idx="68">
                  <c:v>7.8058510638297871E-2</c:v>
                </c:pt>
                <c:pt idx="69">
                  <c:v>1.1436170212765957E-2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3.4574468085106381E-3</c:v>
                </c:pt>
                <c:pt idx="79">
                  <c:v>4.5611702127659574E-2</c:v>
                </c:pt>
                <c:pt idx="80">
                  <c:v>0.1589095744680851</c:v>
                </c:pt>
                <c:pt idx="81">
                  <c:v>0.3259308510638298</c:v>
                </c:pt>
                <c:pt idx="82">
                  <c:v>0.48816489361702126</c:v>
                </c:pt>
                <c:pt idx="83">
                  <c:v>0.61449468085106385</c:v>
                </c:pt>
                <c:pt idx="84">
                  <c:v>0.69547872340425532</c:v>
                </c:pt>
                <c:pt idx="85">
                  <c:v>0.72061170212765957</c:v>
                </c:pt>
                <c:pt idx="86">
                  <c:v>0.71821808510638296</c:v>
                </c:pt>
                <c:pt idx="87">
                  <c:v>0.6843085106382979</c:v>
                </c:pt>
                <c:pt idx="88">
                  <c:v>0.6218085106382979</c:v>
                </c:pt>
                <c:pt idx="89">
                  <c:v>0.50438829787234041</c:v>
                </c:pt>
                <c:pt idx="90">
                  <c:v>0.36954787234042552</c:v>
                </c:pt>
                <c:pt idx="91">
                  <c:v>0.20997340425531916</c:v>
                </c:pt>
                <c:pt idx="92">
                  <c:v>7.3005319148936168E-2</c:v>
                </c:pt>
                <c:pt idx="93">
                  <c:v>1.0372340425531914E-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3.1914893617021275E-3</c:v>
                </c:pt>
                <c:pt idx="103">
                  <c:v>4.6542553191489359E-2</c:v>
                </c:pt>
                <c:pt idx="104">
                  <c:v>0.16835106382978723</c:v>
                </c:pt>
                <c:pt idx="105">
                  <c:v>0.34521276595744682</c:v>
                </c:pt>
                <c:pt idx="106">
                  <c:v>0.51077127659574473</c:v>
                </c:pt>
                <c:pt idx="107">
                  <c:v>0.63749999999999996</c:v>
                </c:pt>
                <c:pt idx="108">
                  <c:v>0.71236702127659579</c:v>
                </c:pt>
                <c:pt idx="109">
                  <c:v>0.73750000000000004</c:v>
                </c:pt>
                <c:pt idx="110">
                  <c:v>0.72300531914893618</c:v>
                </c:pt>
                <c:pt idx="111">
                  <c:v>0.68404255319148932</c:v>
                </c:pt>
                <c:pt idx="112">
                  <c:v>0.61609042553191484</c:v>
                </c:pt>
                <c:pt idx="113">
                  <c:v>0.49853723404255318</c:v>
                </c:pt>
                <c:pt idx="114">
                  <c:v>0.36223404255319147</c:v>
                </c:pt>
                <c:pt idx="115">
                  <c:v>0.20678191489361702</c:v>
                </c:pt>
                <c:pt idx="116">
                  <c:v>7.4069148936170212E-2</c:v>
                </c:pt>
                <c:pt idx="117">
                  <c:v>1.1569148936170212E-2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3.324468085106383E-3</c:v>
                </c:pt>
                <c:pt idx="127">
                  <c:v>4.6143617021276596E-2</c:v>
                </c:pt>
                <c:pt idx="128">
                  <c:v>0.16648936170212766</c:v>
                </c:pt>
                <c:pt idx="129">
                  <c:v>0.33643617021276595</c:v>
                </c:pt>
                <c:pt idx="130">
                  <c:v>0.49547872340425531</c:v>
                </c:pt>
                <c:pt idx="131">
                  <c:v>0.61742021276595749</c:v>
                </c:pt>
                <c:pt idx="132">
                  <c:v>0.70904255319148934</c:v>
                </c:pt>
                <c:pt idx="133">
                  <c:v>0.74840425531914889</c:v>
                </c:pt>
                <c:pt idx="134">
                  <c:v>0.74441489361702129</c:v>
                </c:pt>
                <c:pt idx="135">
                  <c:v>0.69960106382978726</c:v>
                </c:pt>
                <c:pt idx="136">
                  <c:v>0.60944148936170217</c:v>
                </c:pt>
                <c:pt idx="137">
                  <c:v>0.48271276595744683</c:v>
                </c:pt>
                <c:pt idx="138">
                  <c:v>0.32779255319148937</c:v>
                </c:pt>
                <c:pt idx="139">
                  <c:v>0.17127659574468085</c:v>
                </c:pt>
                <c:pt idx="140">
                  <c:v>6.2234042553191489E-2</c:v>
                </c:pt>
                <c:pt idx="141">
                  <c:v>9.4414893617021274E-3</c:v>
                </c:pt>
                <c:pt idx="142">
                  <c:v>1.3297872340425532E-4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3.7234042553191491E-3</c:v>
                </c:pt>
                <c:pt idx="151">
                  <c:v>4.6808510638297871E-2</c:v>
                </c:pt>
                <c:pt idx="152">
                  <c:v>0.16476063829787235</c:v>
                </c:pt>
                <c:pt idx="153">
                  <c:v>0.32805851063829788</c:v>
                </c:pt>
                <c:pt idx="154">
                  <c:v>0.47992021276595742</c:v>
                </c:pt>
                <c:pt idx="155">
                  <c:v>0.59308510638297873</c:v>
                </c:pt>
                <c:pt idx="156">
                  <c:v>0.6863031914893617</c:v>
                </c:pt>
                <c:pt idx="157">
                  <c:v>0.72061170212765957</c:v>
                </c:pt>
                <c:pt idx="158">
                  <c:v>0.70199468085106387</c:v>
                </c:pt>
                <c:pt idx="159">
                  <c:v>0.65398936170212763</c:v>
                </c:pt>
                <c:pt idx="160">
                  <c:v>0.5621010638297872</c:v>
                </c:pt>
                <c:pt idx="161">
                  <c:v>0.43656914893617021</c:v>
                </c:pt>
                <c:pt idx="162">
                  <c:v>0.30638297872340425</c:v>
                </c:pt>
                <c:pt idx="163">
                  <c:v>0.16529255319148936</c:v>
                </c:pt>
                <c:pt idx="164">
                  <c:v>5.9707446808510638E-2</c:v>
                </c:pt>
                <c:pt idx="165">
                  <c:v>9.0425531914893609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3.8563829787234042E-3</c:v>
                </c:pt>
                <c:pt idx="175">
                  <c:v>4.1888297872340427E-2</c:v>
                </c:pt>
                <c:pt idx="176">
                  <c:v>0.12287234042553191</c:v>
                </c:pt>
                <c:pt idx="177">
                  <c:v>0.2136968085106383</c:v>
                </c:pt>
                <c:pt idx="178">
                  <c:v>0.29348404255319149</c:v>
                </c:pt>
                <c:pt idx="179">
                  <c:v>0.32473404255319149</c:v>
                </c:pt>
                <c:pt idx="180">
                  <c:v>0.33843085106382981</c:v>
                </c:pt>
                <c:pt idx="181">
                  <c:v>0.33218085106382977</c:v>
                </c:pt>
                <c:pt idx="182">
                  <c:v>0.33563829787234045</c:v>
                </c:pt>
                <c:pt idx="183">
                  <c:v>0.32805851063829788</c:v>
                </c:pt>
                <c:pt idx="184">
                  <c:v>0.2780585106382979</c:v>
                </c:pt>
                <c:pt idx="185">
                  <c:v>0.22539893617021275</c:v>
                </c:pt>
                <c:pt idx="186">
                  <c:v>0.17101063829787233</c:v>
                </c:pt>
                <c:pt idx="187">
                  <c:v>0.10013297872340425</c:v>
                </c:pt>
                <c:pt idx="188">
                  <c:v>4.1356382978723405E-2</c:v>
                </c:pt>
                <c:pt idx="189">
                  <c:v>7.1808510638297872E-3</c:v>
                </c:pt>
                <c:pt idx="190">
                  <c:v>1.3297872340425532E-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.4627659574468085E-3</c:v>
                </c:pt>
                <c:pt idx="199">
                  <c:v>2.8324468085106382E-2</c:v>
                </c:pt>
                <c:pt idx="200">
                  <c:v>8.8696808510638298E-2</c:v>
                </c:pt>
                <c:pt idx="201">
                  <c:v>0.16569148936170214</c:v>
                </c:pt>
                <c:pt idx="202">
                  <c:v>0.23869680851063829</c:v>
                </c:pt>
                <c:pt idx="203">
                  <c:v>0.28936170212765955</c:v>
                </c:pt>
                <c:pt idx="204">
                  <c:v>0.33071808510638295</c:v>
                </c:pt>
                <c:pt idx="205">
                  <c:v>0.35771276595744683</c:v>
                </c:pt>
                <c:pt idx="206">
                  <c:v>0.36502659574468083</c:v>
                </c:pt>
                <c:pt idx="207">
                  <c:v>0.33630319148936172</c:v>
                </c:pt>
                <c:pt idx="208">
                  <c:v>0.32087765957446807</c:v>
                </c:pt>
                <c:pt idx="209">
                  <c:v>0.28311170212765957</c:v>
                </c:pt>
                <c:pt idx="210">
                  <c:v>0.20904255319148937</c:v>
                </c:pt>
                <c:pt idx="211">
                  <c:v>0.12154255319148936</c:v>
                </c:pt>
                <c:pt idx="212">
                  <c:v>4.9069148936170211E-2</c:v>
                </c:pt>
                <c:pt idx="213">
                  <c:v>7.0478723404255317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.1968085106382979E-3</c:v>
                </c:pt>
                <c:pt idx="223">
                  <c:v>2.6595744680851064E-2</c:v>
                </c:pt>
                <c:pt idx="224">
                  <c:v>8.8696808510638298E-2</c:v>
                </c:pt>
                <c:pt idx="225">
                  <c:v>0.17805851063829786</c:v>
                </c:pt>
                <c:pt idx="226">
                  <c:v>0.26077127659574467</c:v>
                </c:pt>
                <c:pt idx="227">
                  <c:v>0.33085106382978724</c:v>
                </c:pt>
                <c:pt idx="228">
                  <c:v>0.38351063829787235</c:v>
                </c:pt>
                <c:pt idx="229">
                  <c:v>0.41223404255319152</c:v>
                </c:pt>
                <c:pt idx="230">
                  <c:v>0.44494680851063828</c:v>
                </c:pt>
                <c:pt idx="231">
                  <c:v>0.44281914893617019</c:v>
                </c:pt>
                <c:pt idx="232">
                  <c:v>0.41595744680851066</c:v>
                </c:pt>
                <c:pt idx="233">
                  <c:v>0.36077127659574471</c:v>
                </c:pt>
                <c:pt idx="234">
                  <c:v>0.28284574468085105</c:v>
                </c:pt>
                <c:pt idx="235">
                  <c:v>0.16848404255319149</c:v>
                </c:pt>
                <c:pt idx="236">
                  <c:v>6.6755319148936176E-2</c:v>
                </c:pt>
                <c:pt idx="237">
                  <c:v>1.1303191489361703E-2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3.4574468085106381E-3</c:v>
                </c:pt>
                <c:pt idx="247">
                  <c:v>4.0292553191489361E-2</c:v>
                </c:pt>
                <c:pt idx="248">
                  <c:v>0.12539893617021278</c:v>
                </c:pt>
                <c:pt idx="249">
                  <c:v>0.24441489361702129</c:v>
                </c:pt>
                <c:pt idx="250">
                  <c:v>0.35505319148936171</c:v>
                </c:pt>
                <c:pt idx="251">
                  <c:v>0.45279255319148937</c:v>
                </c:pt>
                <c:pt idx="252">
                  <c:v>0.51795212765957444</c:v>
                </c:pt>
                <c:pt idx="253">
                  <c:v>0.55252659574468088</c:v>
                </c:pt>
                <c:pt idx="254">
                  <c:v>0.53617021276595744</c:v>
                </c:pt>
                <c:pt idx="255">
                  <c:v>0.50066489361702127</c:v>
                </c:pt>
                <c:pt idx="256">
                  <c:v>0.45824468085106385</c:v>
                </c:pt>
                <c:pt idx="257">
                  <c:v>0.37952127659574469</c:v>
                </c:pt>
                <c:pt idx="258">
                  <c:v>0.28257978723404253</c:v>
                </c:pt>
                <c:pt idx="259">
                  <c:v>0.15984042553191488</c:v>
                </c:pt>
                <c:pt idx="260">
                  <c:v>6.0106382978723401E-2</c:v>
                </c:pt>
                <c:pt idx="261">
                  <c:v>9.4414893617021274E-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2.3936170212765957E-3</c:v>
                </c:pt>
                <c:pt idx="271">
                  <c:v>3.8563829787234043E-2</c:v>
                </c:pt>
                <c:pt idx="272">
                  <c:v>0.1339095744680851</c:v>
                </c:pt>
                <c:pt idx="273">
                  <c:v>0.2654255319148936</c:v>
                </c:pt>
                <c:pt idx="274">
                  <c:v>0.39122340425531915</c:v>
                </c:pt>
                <c:pt idx="275">
                  <c:v>0.50172872340425534</c:v>
                </c:pt>
                <c:pt idx="276">
                  <c:v>0.58005319148936174</c:v>
                </c:pt>
                <c:pt idx="277">
                  <c:v>0.6099734042553191</c:v>
                </c:pt>
                <c:pt idx="278">
                  <c:v>0.60239361702127658</c:v>
                </c:pt>
                <c:pt idx="279">
                  <c:v>0.57101063829787235</c:v>
                </c:pt>
                <c:pt idx="280">
                  <c:v>0.52327127659574468</c:v>
                </c:pt>
                <c:pt idx="281">
                  <c:v>0.4464095744680851</c:v>
                </c:pt>
                <c:pt idx="282">
                  <c:v>0.32885638297872338</c:v>
                </c:pt>
                <c:pt idx="283">
                  <c:v>0.19228723404255318</c:v>
                </c:pt>
                <c:pt idx="284">
                  <c:v>6.515957446808511E-2</c:v>
                </c:pt>
                <c:pt idx="285">
                  <c:v>9.5744680851063829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2.7925531914893618E-3</c:v>
                </c:pt>
                <c:pt idx="295">
                  <c:v>3.7367021276595747E-2</c:v>
                </c:pt>
                <c:pt idx="296">
                  <c:v>0.12805851063829787</c:v>
                </c:pt>
                <c:pt idx="297">
                  <c:v>0.24281914893617021</c:v>
                </c:pt>
                <c:pt idx="298">
                  <c:v>0.33430851063829786</c:v>
                </c:pt>
                <c:pt idx="299">
                  <c:v>0.39215425531914894</c:v>
                </c:pt>
                <c:pt idx="300">
                  <c:v>0.41715425531914896</c:v>
                </c:pt>
                <c:pt idx="301">
                  <c:v>0.42446808510638295</c:v>
                </c:pt>
                <c:pt idx="302">
                  <c:v>0.41476063829787235</c:v>
                </c:pt>
                <c:pt idx="303">
                  <c:v>0.38989361702127662</c:v>
                </c:pt>
                <c:pt idx="304">
                  <c:v>0.35332446808510637</c:v>
                </c:pt>
                <c:pt idx="305">
                  <c:v>0.2889627659574468</c:v>
                </c:pt>
                <c:pt idx="306">
                  <c:v>0.21502659574468086</c:v>
                </c:pt>
                <c:pt idx="307">
                  <c:v>0.12912234042553192</c:v>
                </c:pt>
                <c:pt idx="308">
                  <c:v>5.2260638297872343E-2</c:v>
                </c:pt>
                <c:pt idx="309">
                  <c:v>1.0372340425531914E-2</c:v>
                </c:pt>
                <c:pt idx="310">
                  <c:v>1.3297872340425532E-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.8563829787234042E-3</c:v>
                </c:pt>
                <c:pt idx="319">
                  <c:v>4.2819148936170212E-2</c:v>
                </c:pt>
                <c:pt idx="320">
                  <c:v>0.13484042553191489</c:v>
                </c:pt>
                <c:pt idx="321">
                  <c:v>0.26236702127659572</c:v>
                </c:pt>
                <c:pt idx="322">
                  <c:v>0.39960106382978722</c:v>
                </c:pt>
                <c:pt idx="323">
                  <c:v>0.52234042553191484</c:v>
                </c:pt>
                <c:pt idx="324">
                  <c:v>0.60252659574468082</c:v>
                </c:pt>
                <c:pt idx="325">
                  <c:v>0.64800531914893622</c:v>
                </c:pt>
                <c:pt idx="326">
                  <c:v>0.66702127659574473</c:v>
                </c:pt>
                <c:pt idx="327">
                  <c:v>0.65026595744680848</c:v>
                </c:pt>
                <c:pt idx="328">
                  <c:v>0.59840425531914898</c:v>
                </c:pt>
                <c:pt idx="329">
                  <c:v>0.49787234042553191</c:v>
                </c:pt>
                <c:pt idx="330">
                  <c:v>0.36635638297872342</c:v>
                </c:pt>
                <c:pt idx="331">
                  <c:v>0.21382978723404256</c:v>
                </c:pt>
                <c:pt idx="332">
                  <c:v>7.8191489361702129E-2</c:v>
                </c:pt>
                <c:pt idx="333">
                  <c:v>1.3829787234042552E-2</c:v>
                </c:pt>
                <c:pt idx="334">
                  <c:v>1.3297872340425532E-4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3.5904255319148936E-3</c:v>
                </c:pt>
                <c:pt idx="343">
                  <c:v>4.3484042553191486E-2</c:v>
                </c:pt>
                <c:pt idx="344">
                  <c:v>0.13284574468085106</c:v>
                </c:pt>
                <c:pt idx="345">
                  <c:v>0.26117021276595742</c:v>
                </c:pt>
                <c:pt idx="346">
                  <c:v>0.375</c:v>
                </c:pt>
                <c:pt idx="347">
                  <c:v>0.47061170212765957</c:v>
                </c:pt>
                <c:pt idx="348">
                  <c:v>0.54002659574468082</c:v>
                </c:pt>
                <c:pt idx="349">
                  <c:v>0.57579787234042556</c:v>
                </c:pt>
                <c:pt idx="350">
                  <c:v>0.59507978723404253</c:v>
                </c:pt>
                <c:pt idx="351">
                  <c:v>0.57553191489361699</c:v>
                </c:pt>
                <c:pt idx="352">
                  <c:v>0.5166223404255319</c:v>
                </c:pt>
                <c:pt idx="353">
                  <c:v>0.43763297872340423</c:v>
                </c:pt>
                <c:pt idx="354">
                  <c:v>0.32859042553191492</c:v>
                </c:pt>
                <c:pt idx="355">
                  <c:v>0.19747340425531915</c:v>
                </c:pt>
                <c:pt idx="356">
                  <c:v>7.9388297872340419E-2</c:v>
                </c:pt>
                <c:pt idx="357">
                  <c:v>1.4361702127659574E-2</c:v>
                </c:pt>
                <c:pt idx="358">
                  <c:v>1.3297872340425532E-4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.0585106382978724E-3</c:v>
                </c:pt>
                <c:pt idx="367">
                  <c:v>4.5611702127659574E-2</c:v>
                </c:pt>
                <c:pt idx="368">
                  <c:v>0.16077127659574469</c:v>
                </c:pt>
                <c:pt idx="369">
                  <c:v>0.32686170212765958</c:v>
                </c:pt>
                <c:pt idx="370">
                  <c:v>0.48563829787234042</c:v>
                </c:pt>
                <c:pt idx="371">
                  <c:v>0.60026595744680855</c:v>
                </c:pt>
                <c:pt idx="372">
                  <c:v>0.67234042553191486</c:v>
                </c:pt>
                <c:pt idx="373">
                  <c:v>0.70890957446808511</c:v>
                </c:pt>
                <c:pt idx="374">
                  <c:v>0.70066489361702122</c:v>
                </c:pt>
                <c:pt idx="375">
                  <c:v>0.67194148936170217</c:v>
                </c:pt>
                <c:pt idx="376">
                  <c:v>0.59853723404255321</c:v>
                </c:pt>
                <c:pt idx="377">
                  <c:v>0.50026595744680846</c:v>
                </c:pt>
                <c:pt idx="378">
                  <c:v>0.36449468085106385</c:v>
                </c:pt>
                <c:pt idx="379">
                  <c:v>0.20385638297872341</c:v>
                </c:pt>
                <c:pt idx="380">
                  <c:v>7.2872340425531909E-2</c:v>
                </c:pt>
                <c:pt idx="381">
                  <c:v>1.2367021276595745E-2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3.4574468085106381E-3</c:v>
                </c:pt>
                <c:pt idx="391">
                  <c:v>3.9627659574468087E-2</c:v>
                </c:pt>
                <c:pt idx="392">
                  <c:v>0.13031914893617022</c:v>
                </c:pt>
                <c:pt idx="393">
                  <c:v>0.25957446808510637</c:v>
                </c:pt>
                <c:pt idx="394">
                  <c:v>0.38856382978723403</c:v>
                </c:pt>
                <c:pt idx="395">
                  <c:v>0.48191489361702128</c:v>
                </c:pt>
                <c:pt idx="396">
                  <c:v>0.54773936170212767</c:v>
                </c:pt>
                <c:pt idx="397">
                  <c:v>0.57805851063829783</c:v>
                </c:pt>
                <c:pt idx="398">
                  <c:v>0.56117021276595747</c:v>
                </c:pt>
                <c:pt idx="399">
                  <c:v>0.52313829787234045</c:v>
                </c:pt>
                <c:pt idx="400">
                  <c:v>0.45824468085106385</c:v>
                </c:pt>
                <c:pt idx="401">
                  <c:v>0.34827127659574469</c:v>
                </c:pt>
                <c:pt idx="402">
                  <c:v>0.2365691489361702</c:v>
                </c:pt>
                <c:pt idx="403">
                  <c:v>0.12287234042553191</c:v>
                </c:pt>
                <c:pt idx="404">
                  <c:v>4.3749999999999997E-2</c:v>
                </c:pt>
                <c:pt idx="405">
                  <c:v>6.7819148936170215E-3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.7234042553191491E-3</c:v>
                </c:pt>
                <c:pt idx="415">
                  <c:v>3.4973404255319147E-2</c:v>
                </c:pt>
                <c:pt idx="416">
                  <c:v>0.10013297872340425</c:v>
                </c:pt>
                <c:pt idx="417">
                  <c:v>0.18563829787234043</c:v>
                </c:pt>
                <c:pt idx="418">
                  <c:v>0.2800531914893617</c:v>
                </c:pt>
                <c:pt idx="419">
                  <c:v>0.35678191489361705</c:v>
                </c:pt>
                <c:pt idx="420">
                  <c:v>0.42127659574468085</c:v>
                </c:pt>
                <c:pt idx="421">
                  <c:v>0.43962765957446809</c:v>
                </c:pt>
                <c:pt idx="422">
                  <c:v>0.44601063829787235</c:v>
                </c:pt>
                <c:pt idx="423">
                  <c:v>0.41808510638297874</c:v>
                </c:pt>
                <c:pt idx="424">
                  <c:v>0.38577127659574467</c:v>
                </c:pt>
                <c:pt idx="425">
                  <c:v>0.31702127659574469</c:v>
                </c:pt>
                <c:pt idx="426">
                  <c:v>0.22579787234042553</c:v>
                </c:pt>
                <c:pt idx="427">
                  <c:v>0.12845744680851065</c:v>
                </c:pt>
                <c:pt idx="428">
                  <c:v>5.0132978723404255E-2</c:v>
                </c:pt>
                <c:pt idx="429">
                  <c:v>8.5106382978723406E-3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3.324468085106383E-3</c:v>
                </c:pt>
                <c:pt idx="439">
                  <c:v>3.0585106382978722E-2</c:v>
                </c:pt>
                <c:pt idx="440">
                  <c:v>8.9095744680851061E-2</c:v>
                </c:pt>
                <c:pt idx="441">
                  <c:v>0.15837765957446809</c:v>
                </c:pt>
                <c:pt idx="442">
                  <c:v>0.2288563829787234</c:v>
                </c:pt>
                <c:pt idx="443">
                  <c:v>0.29920212765957449</c:v>
                </c:pt>
                <c:pt idx="444">
                  <c:v>0.35664893617021276</c:v>
                </c:pt>
                <c:pt idx="445">
                  <c:v>0.40199468085106382</c:v>
                </c:pt>
                <c:pt idx="446">
                  <c:v>0.41289893617021278</c:v>
                </c:pt>
                <c:pt idx="447">
                  <c:v>0.41156914893617019</c:v>
                </c:pt>
                <c:pt idx="448">
                  <c:v>0.35851063829787233</c:v>
                </c:pt>
                <c:pt idx="449">
                  <c:v>0.30026595744680851</c:v>
                </c:pt>
                <c:pt idx="450">
                  <c:v>0.21688829787234043</c:v>
                </c:pt>
                <c:pt idx="451">
                  <c:v>0.12207446808510639</c:v>
                </c:pt>
                <c:pt idx="452">
                  <c:v>5.1196808510638299E-2</c:v>
                </c:pt>
                <c:pt idx="453">
                  <c:v>9.8404255319148939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.4627659574468085E-3</c:v>
                </c:pt>
                <c:pt idx="463">
                  <c:v>2.8457446808510638E-2</c:v>
                </c:pt>
                <c:pt idx="464">
                  <c:v>9.1755319148936171E-2</c:v>
                </c:pt>
                <c:pt idx="465">
                  <c:v>0.17087765957446807</c:v>
                </c:pt>
                <c:pt idx="466">
                  <c:v>0.25039893617021275</c:v>
                </c:pt>
                <c:pt idx="467">
                  <c:v>0.32938829787234042</c:v>
                </c:pt>
                <c:pt idx="468">
                  <c:v>0.39561170212765956</c:v>
                </c:pt>
                <c:pt idx="469">
                  <c:v>0.4529255319148936</c:v>
                </c:pt>
                <c:pt idx="470">
                  <c:v>0.44055851063829787</c:v>
                </c:pt>
                <c:pt idx="471">
                  <c:v>0.41728723404255319</c:v>
                </c:pt>
                <c:pt idx="472">
                  <c:v>0.37912234042553189</c:v>
                </c:pt>
                <c:pt idx="473">
                  <c:v>0.3291223404255319</c:v>
                </c:pt>
                <c:pt idx="474">
                  <c:v>0.2238031914893617</c:v>
                </c:pt>
                <c:pt idx="475">
                  <c:v>0.12420212765957447</c:v>
                </c:pt>
                <c:pt idx="476">
                  <c:v>4.5478723404255322E-2</c:v>
                </c:pt>
                <c:pt idx="477">
                  <c:v>7.1808510638297872E-3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2.1276595744680851E-3</c:v>
                </c:pt>
                <c:pt idx="487">
                  <c:v>3.3377659574468088E-2</c:v>
                </c:pt>
                <c:pt idx="488">
                  <c:v>0.11582446808510638</c:v>
                </c:pt>
                <c:pt idx="489">
                  <c:v>0.21981382978723404</c:v>
                </c:pt>
                <c:pt idx="490">
                  <c:v>0.32765957446808508</c:v>
                </c:pt>
                <c:pt idx="491">
                  <c:v>0.39321808510638295</c:v>
                </c:pt>
                <c:pt idx="492">
                  <c:v>0.44335106382978723</c:v>
                </c:pt>
                <c:pt idx="493">
                  <c:v>0.44654255319148939</c:v>
                </c:pt>
                <c:pt idx="494">
                  <c:v>0.44348404255319152</c:v>
                </c:pt>
                <c:pt idx="495">
                  <c:v>0.41303191489361701</c:v>
                </c:pt>
                <c:pt idx="496">
                  <c:v>0.38736702127659572</c:v>
                </c:pt>
                <c:pt idx="497">
                  <c:v>0.31329787234042555</c:v>
                </c:pt>
                <c:pt idx="498">
                  <c:v>0.22553191489361701</c:v>
                </c:pt>
                <c:pt idx="499">
                  <c:v>0.14694148936170212</c:v>
                </c:pt>
                <c:pt idx="500">
                  <c:v>6.2898936170212763E-2</c:v>
                </c:pt>
                <c:pt idx="501">
                  <c:v>1.1968085106382979E-2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2.2606382978723402E-3</c:v>
                </c:pt>
                <c:pt idx="511">
                  <c:v>3.4308510638297873E-2</c:v>
                </c:pt>
                <c:pt idx="512">
                  <c:v>0.11768617021276596</c:v>
                </c:pt>
                <c:pt idx="513">
                  <c:v>0.23231382978723406</c:v>
                </c:pt>
                <c:pt idx="514">
                  <c:v>0.3469414893617021</c:v>
                </c:pt>
                <c:pt idx="515">
                  <c:v>0.41914893617021276</c:v>
                </c:pt>
                <c:pt idx="516">
                  <c:v>0.48617021276595745</c:v>
                </c:pt>
                <c:pt idx="517">
                  <c:v>0.52992021276595747</c:v>
                </c:pt>
                <c:pt idx="518">
                  <c:v>0.55851063829787229</c:v>
                </c:pt>
                <c:pt idx="519">
                  <c:v>0.56156914893617016</c:v>
                </c:pt>
                <c:pt idx="520">
                  <c:v>0.49707446808510636</c:v>
                </c:pt>
                <c:pt idx="521">
                  <c:v>0.41728723404255319</c:v>
                </c:pt>
                <c:pt idx="522">
                  <c:v>0.29188829787234044</c:v>
                </c:pt>
                <c:pt idx="523">
                  <c:v>0.16250000000000001</c:v>
                </c:pt>
                <c:pt idx="524">
                  <c:v>5.6117021276595742E-2</c:v>
                </c:pt>
                <c:pt idx="525">
                  <c:v>8.3776595744680851E-3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.3297872340425532E-3</c:v>
                </c:pt>
                <c:pt idx="535">
                  <c:v>3.00531914893617E-2</c:v>
                </c:pt>
                <c:pt idx="536">
                  <c:v>0.10970744680851063</c:v>
                </c:pt>
                <c:pt idx="537">
                  <c:v>0.2136968085106383</c:v>
                </c:pt>
                <c:pt idx="538">
                  <c:v>0.318218085106383</c:v>
                </c:pt>
                <c:pt idx="539">
                  <c:v>0.40093085106382981</c:v>
                </c:pt>
                <c:pt idx="540">
                  <c:v>0.47433510638297871</c:v>
                </c:pt>
                <c:pt idx="541">
                  <c:v>0.51010638297872335</c:v>
                </c:pt>
                <c:pt idx="542">
                  <c:v>0.53497340425531914</c:v>
                </c:pt>
                <c:pt idx="543">
                  <c:v>0.53071808510638296</c:v>
                </c:pt>
                <c:pt idx="544">
                  <c:v>0.49242021276595743</c:v>
                </c:pt>
                <c:pt idx="545">
                  <c:v>0.41382978723404257</c:v>
                </c:pt>
                <c:pt idx="546">
                  <c:v>0.29973404255319147</c:v>
                </c:pt>
                <c:pt idx="547">
                  <c:v>0.17566489361702128</c:v>
                </c:pt>
                <c:pt idx="548">
                  <c:v>7.1276595744680857E-2</c:v>
                </c:pt>
                <c:pt idx="549">
                  <c:v>1.3696808510638299E-2</c:v>
                </c:pt>
                <c:pt idx="550">
                  <c:v>1.3297872340425532E-4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.3297872340425532E-3</c:v>
                </c:pt>
                <c:pt idx="559">
                  <c:v>3.2978723404255318E-2</c:v>
                </c:pt>
                <c:pt idx="560">
                  <c:v>0.11675531914893617</c:v>
                </c:pt>
                <c:pt idx="561">
                  <c:v>0.23816489361702128</c:v>
                </c:pt>
                <c:pt idx="562">
                  <c:v>0.34654255319148936</c:v>
                </c:pt>
                <c:pt idx="563">
                  <c:v>0.42805851063829786</c:v>
                </c:pt>
                <c:pt idx="564">
                  <c:v>0.46117021276595743</c:v>
                </c:pt>
                <c:pt idx="565">
                  <c:v>0.50784574468085109</c:v>
                </c:pt>
                <c:pt idx="566">
                  <c:v>0.53617021276595744</c:v>
                </c:pt>
                <c:pt idx="567">
                  <c:v>0.51117021276595742</c:v>
                </c:pt>
                <c:pt idx="568">
                  <c:v>0.47047872340425534</c:v>
                </c:pt>
                <c:pt idx="569">
                  <c:v>0.40425531914893614</c:v>
                </c:pt>
                <c:pt idx="570">
                  <c:v>0.2946808510638298</c:v>
                </c:pt>
                <c:pt idx="571">
                  <c:v>0.17765957446808511</c:v>
                </c:pt>
                <c:pt idx="572">
                  <c:v>7.3936170212765953E-2</c:v>
                </c:pt>
                <c:pt idx="573">
                  <c:v>1.3829787234042552E-2</c:v>
                </c:pt>
                <c:pt idx="574">
                  <c:v>1.3297872340425532E-4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2.1276595744680851E-3</c:v>
                </c:pt>
                <c:pt idx="583">
                  <c:v>4.4281914893617019E-2</c:v>
                </c:pt>
                <c:pt idx="584">
                  <c:v>0.15079787234042552</c:v>
                </c:pt>
                <c:pt idx="585">
                  <c:v>0.30917553191489361</c:v>
                </c:pt>
                <c:pt idx="586">
                  <c:v>0.4464095744680851</c:v>
                </c:pt>
                <c:pt idx="587">
                  <c:v>0.53736702127659575</c:v>
                </c:pt>
                <c:pt idx="588">
                  <c:v>0.57499999999999996</c:v>
                </c:pt>
                <c:pt idx="589">
                  <c:v>0.5779255319148936</c:v>
                </c:pt>
                <c:pt idx="590">
                  <c:v>0.59428191489361704</c:v>
                </c:pt>
                <c:pt idx="591">
                  <c:v>0.56343085106382984</c:v>
                </c:pt>
                <c:pt idx="592">
                  <c:v>0.50718085106382982</c:v>
                </c:pt>
                <c:pt idx="593">
                  <c:v>0.41462765957446807</c:v>
                </c:pt>
                <c:pt idx="594">
                  <c:v>0.30585106382978722</c:v>
                </c:pt>
                <c:pt idx="595">
                  <c:v>0.1848404255319149</c:v>
                </c:pt>
                <c:pt idx="596">
                  <c:v>7.8058510638297871E-2</c:v>
                </c:pt>
                <c:pt idx="597">
                  <c:v>1.5558510638297872E-2</c:v>
                </c:pt>
                <c:pt idx="598">
                  <c:v>1.3297872340425532E-4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3.4574468085106381E-3</c:v>
                </c:pt>
                <c:pt idx="607">
                  <c:v>4.7739361702127663E-2</c:v>
                </c:pt>
                <c:pt idx="608">
                  <c:v>0.16236702127659575</c:v>
                </c:pt>
                <c:pt idx="609">
                  <c:v>0.33417553191489363</c:v>
                </c:pt>
                <c:pt idx="610">
                  <c:v>0.50186170212765957</c:v>
                </c:pt>
                <c:pt idx="611">
                  <c:v>0.6</c:v>
                </c:pt>
                <c:pt idx="612">
                  <c:v>0.67446808510638301</c:v>
                </c:pt>
                <c:pt idx="613">
                  <c:v>0.69388297872340421</c:v>
                </c:pt>
                <c:pt idx="614">
                  <c:v>0.68510638297872339</c:v>
                </c:pt>
                <c:pt idx="615">
                  <c:v>0.65332446808510636</c:v>
                </c:pt>
                <c:pt idx="616">
                  <c:v>0.57726063829787233</c:v>
                </c:pt>
                <c:pt idx="617">
                  <c:v>0.47460106382978723</c:v>
                </c:pt>
                <c:pt idx="618">
                  <c:v>0.35571808510638298</c:v>
                </c:pt>
                <c:pt idx="619">
                  <c:v>0.2110372340425532</c:v>
                </c:pt>
                <c:pt idx="620">
                  <c:v>8.457446808510638E-2</c:v>
                </c:pt>
                <c:pt idx="621">
                  <c:v>1.6356382978723404E-2</c:v>
                </c:pt>
                <c:pt idx="622">
                  <c:v>1.3297872340425532E-4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.9946808510638296E-3</c:v>
                </c:pt>
                <c:pt idx="631">
                  <c:v>4.0691489361702131E-2</c:v>
                </c:pt>
                <c:pt idx="632">
                  <c:v>0.12872340425531914</c:v>
                </c:pt>
                <c:pt idx="633">
                  <c:v>0.25159574468085105</c:v>
                </c:pt>
                <c:pt idx="634">
                  <c:v>0.37114361702127657</c:v>
                </c:pt>
                <c:pt idx="635">
                  <c:v>0.47433510638297871</c:v>
                </c:pt>
                <c:pt idx="636">
                  <c:v>0.56343085106382984</c:v>
                </c:pt>
                <c:pt idx="637">
                  <c:v>0.62367021276595747</c:v>
                </c:pt>
                <c:pt idx="638">
                  <c:v>0.63098404255319152</c:v>
                </c:pt>
                <c:pt idx="639">
                  <c:v>0.60624999999999996</c:v>
                </c:pt>
                <c:pt idx="640">
                  <c:v>0.56183510638297873</c:v>
                </c:pt>
                <c:pt idx="641">
                  <c:v>0.47220744680851062</c:v>
                </c:pt>
                <c:pt idx="642">
                  <c:v>0.35119680851063828</c:v>
                </c:pt>
                <c:pt idx="643">
                  <c:v>0.20731382978723403</c:v>
                </c:pt>
                <c:pt idx="644">
                  <c:v>7.9521276595744678E-2</c:v>
                </c:pt>
                <c:pt idx="645">
                  <c:v>1.3962765957446808E-2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2.2606382978723402E-3</c:v>
                </c:pt>
                <c:pt idx="655">
                  <c:v>3.2313829787234044E-2</c:v>
                </c:pt>
                <c:pt idx="656">
                  <c:v>9.7872340425531917E-2</c:v>
                </c:pt>
                <c:pt idx="657">
                  <c:v>0.18816489361702127</c:v>
                </c:pt>
                <c:pt idx="658">
                  <c:v>0.29162234042553192</c:v>
                </c:pt>
                <c:pt idx="659">
                  <c:v>0.37832446808510639</c:v>
                </c:pt>
                <c:pt idx="660">
                  <c:v>0.41210106382978723</c:v>
                </c:pt>
                <c:pt idx="661">
                  <c:v>0.42486702127659576</c:v>
                </c:pt>
                <c:pt idx="662">
                  <c:v>0.39640957446808511</c:v>
                </c:pt>
                <c:pt idx="663">
                  <c:v>0.38523936170212764</c:v>
                </c:pt>
                <c:pt idx="664">
                  <c:v>0.34800531914893618</c:v>
                </c:pt>
                <c:pt idx="665">
                  <c:v>0.30651595744680848</c:v>
                </c:pt>
                <c:pt idx="666">
                  <c:v>0.22619680851063831</c:v>
                </c:pt>
                <c:pt idx="667">
                  <c:v>0.13191489361702127</c:v>
                </c:pt>
                <c:pt idx="668">
                  <c:v>5.6648936170212764E-2</c:v>
                </c:pt>
                <c:pt idx="669">
                  <c:v>9.8404255319148939E-3</c:v>
                </c:pt>
                <c:pt idx="670">
                  <c:v>1.3297872340425532E-4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5.3191489361702129E-4</c:v>
                </c:pt>
                <c:pt idx="679">
                  <c:v>1.8617021276595744E-2</c:v>
                </c:pt>
                <c:pt idx="680">
                  <c:v>7.3404255319148931E-2</c:v>
                </c:pt>
                <c:pt idx="681">
                  <c:v>0.15824468085106383</c:v>
                </c:pt>
                <c:pt idx="682">
                  <c:v>0.24215425531914894</c:v>
                </c:pt>
                <c:pt idx="683">
                  <c:v>0.29933510638297872</c:v>
                </c:pt>
                <c:pt idx="684">
                  <c:v>0.34707446808510639</c:v>
                </c:pt>
                <c:pt idx="685">
                  <c:v>0.39135638297872338</c:v>
                </c:pt>
                <c:pt idx="686">
                  <c:v>0.39893617021276595</c:v>
                </c:pt>
                <c:pt idx="687">
                  <c:v>0.40664893617021275</c:v>
                </c:pt>
                <c:pt idx="688">
                  <c:v>0.38231382978723405</c:v>
                </c:pt>
                <c:pt idx="689">
                  <c:v>0.34375</c:v>
                </c:pt>
                <c:pt idx="690">
                  <c:v>0.27021276595744681</c:v>
                </c:pt>
                <c:pt idx="691">
                  <c:v>0.16981382978723406</c:v>
                </c:pt>
                <c:pt idx="692">
                  <c:v>7.0345744680851058E-2</c:v>
                </c:pt>
                <c:pt idx="693">
                  <c:v>1.2898936170212765E-2</c:v>
                </c:pt>
                <c:pt idx="694">
                  <c:v>1.3297872340425532E-4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.9946808510638296E-3</c:v>
                </c:pt>
                <c:pt idx="703">
                  <c:v>3.7234042553191488E-2</c:v>
                </c:pt>
                <c:pt idx="704">
                  <c:v>0.13297872340425532</c:v>
                </c:pt>
                <c:pt idx="705">
                  <c:v>0.27327127659574468</c:v>
                </c:pt>
                <c:pt idx="706">
                  <c:v>0.4151595744680851</c:v>
                </c:pt>
                <c:pt idx="707">
                  <c:v>0.5304521276595745</c:v>
                </c:pt>
                <c:pt idx="708">
                  <c:v>0.60452127659574473</c:v>
                </c:pt>
                <c:pt idx="709">
                  <c:v>0.64906914893617018</c:v>
                </c:pt>
                <c:pt idx="710">
                  <c:v>0.66609042553191489</c:v>
                </c:pt>
                <c:pt idx="711">
                  <c:v>0.66382978723404251</c:v>
                </c:pt>
                <c:pt idx="712">
                  <c:v>0.61941489361702129</c:v>
                </c:pt>
                <c:pt idx="713">
                  <c:v>0.51968085106382977</c:v>
                </c:pt>
                <c:pt idx="714">
                  <c:v>0.39135638297872338</c:v>
                </c:pt>
                <c:pt idx="715">
                  <c:v>0.2283244680851064</c:v>
                </c:pt>
                <c:pt idx="716">
                  <c:v>8.0585106382978722E-2</c:v>
                </c:pt>
                <c:pt idx="717">
                  <c:v>1.3563829787234043E-2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0.20219248670212767</c:v>
                </c:pt>
                <c:pt idx="1">
                  <c:v>0.20219248670212767</c:v>
                </c:pt>
                <c:pt idx="2">
                  <c:v>0.20219248670212767</c:v>
                </c:pt>
                <c:pt idx="3">
                  <c:v>0.20219248670212767</c:v>
                </c:pt>
                <c:pt idx="4">
                  <c:v>0.20219248670212767</c:v>
                </c:pt>
                <c:pt idx="5">
                  <c:v>0.20219248670212767</c:v>
                </c:pt>
                <c:pt idx="6">
                  <c:v>0.20219248670212767</c:v>
                </c:pt>
                <c:pt idx="7">
                  <c:v>0.20219248670212767</c:v>
                </c:pt>
                <c:pt idx="8">
                  <c:v>0.20219248670212767</c:v>
                </c:pt>
                <c:pt idx="9">
                  <c:v>0.20219248670212767</c:v>
                </c:pt>
                <c:pt idx="10">
                  <c:v>0.20219248670212767</c:v>
                </c:pt>
                <c:pt idx="11">
                  <c:v>0.20219248670212767</c:v>
                </c:pt>
                <c:pt idx="12">
                  <c:v>0.20219248670212767</c:v>
                </c:pt>
                <c:pt idx="13">
                  <c:v>0.20219248670212767</c:v>
                </c:pt>
                <c:pt idx="14">
                  <c:v>0.20219248670212767</c:v>
                </c:pt>
                <c:pt idx="15">
                  <c:v>0.20219248670212767</c:v>
                </c:pt>
                <c:pt idx="16">
                  <c:v>0.20219248670212767</c:v>
                </c:pt>
                <c:pt idx="17">
                  <c:v>0.20219248670212767</c:v>
                </c:pt>
                <c:pt idx="18">
                  <c:v>0.20219248670212767</c:v>
                </c:pt>
                <c:pt idx="19">
                  <c:v>0.20219248670212767</c:v>
                </c:pt>
                <c:pt idx="20">
                  <c:v>0.20219248670212767</c:v>
                </c:pt>
                <c:pt idx="21">
                  <c:v>0.20219248670212767</c:v>
                </c:pt>
                <c:pt idx="22">
                  <c:v>0.20219248670212767</c:v>
                </c:pt>
                <c:pt idx="23">
                  <c:v>0.20219248670212767</c:v>
                </c:pt>
                <c:pt idx="24">
                  <c:v>0.20219248670212767</c:v>
                </c:pt>
                <c:pt idx="25">
                  <c:v>0.20219248670212767</c:v>
                </c:pt>
                <c:pt idx="26">
                  <c:v>0.20219248670212767</c:v>
                </c:pt>
                <c:pt idx="27">
                  <c:v>0.20219248670212767</c:v>
                </c:pt>
                <c:pt idx="28">
                  <c:v>0.20219248670212767</c:v>
                </c:pt>
                <c:pt idx="29">
                  <c:v>0.20219248670212767</c:v>
                </c:pt>
                <c:pt idx="30">
                  <c:v>0.20219248670212767</c:v>
                </c:pt>
                <c:pt idx="31">
                  <c:v>0.20219248670212767</c:v>
                </c:pt>
                <c:pt idx="32">
                  <c:v>0.20219248670212767</c:v>
                </c:pt>
                <c:pt idx="33">
                  <c:v>0.20219248670212767</c:v>
                </c:pt>
                <c:pt idx="34">
                  <c:v>0.20219248670212767</c:v>
                </c:pt>
                <c:pt idx="35">
                  <c:v>0.20219248670212767</c:v>
                </c:pt>
                <c:pt idx="36">
                  <c:v>0.20219248670212767</c:v>
                </c:pt>
                <c:pt idx="37">
                  <c:v>0.20219248670212767</c:v>
                </c:pt>
                <c:pt idx="38">
                  <c:v>0.20219248670212767</c:v>
                </c:pt>
                <c:pt idx="39">
                  <c:v>0.20219248670212767</c:v>
                </c:pt>
                <c:pt idx="40">
                  <c:v>0.20219248670212767</c:v>
                </c:pt>
                <c:pt idx="41">
                  <c:v>0.20219248670212767</c:v>
                </c:pt>
                <c:pt idx="42">
                  <c:v>0.20219248670212767</c:v>
                </c:pt>
                <c:pt idx="43">
                  <c:v>0.20219248670212767</c:v>
                </c:pt>
                <c:pt idx="44">
                  <c:v>0.20219248670212767</c:v>
                </c:pt>
                <c:pt idx="45">
                  <c:v>0.20219248670212767</c:v>
                </c:pt>
                <c:pt idx="46">
                  <c:v>0.20219248670212767</c:v>
                </c:pt>
                <c:pt idx="47">
                  <c:v>0.20219248670212767</c:v>
                </c:pt>
                <c:pt idx="48">
                  <c:v>0.20219248670212767</c:v>
                </c:pt>
                <c:pt idx="49">
                  <c:v>0.20219248670212767</c:v>
                </c:pt>
                <c:pt idx="50">
                  <c:v>0.20219248670212767</c:v>
                </c:pt>
                <c:pt idx="51">
                  <c:v>0.20219248670212767</c:v>
                </c:pt>
                <c:pt idx="52">
                  <c:v>0.20219248670212767</c:v>
                </c:pt>
                <c:pt idx="53">
                  <c:v>0.20219248670212767</c:v>
                </c:pt>
                <c:pt idx="54">
                  <c:v>0.20219248670212767</c:v>
                </c:pt>
                <c:pt idx="55">
                  <c:v>0.20219248670212767</c:v>
                </c:pt>
                <c:pt idx="56">
                  <c:v>0.20219248670212767</c:v>
                </c:pt>
                <c:pt idx="57">
                  <c:v>0.20219248670212767</c:v>
                </c:pt>
                <c:pt idx="58">
                  <c:v>0.20219248670212767</c:v>
                </c:pt>
                <c:pt idx="59">
                  <c:v>0.20219248670212767</c:v>
                </c:pt>
                <c:pt idx="60">
                  <c:v>0.20219248670212767</c:v>
                </c:pt>
                <c:pt idx="61">
                  <c:v>0.20219248670212767</c:v>
                </c:pt>
                <c:pt idx="62">
                  <c:v>0.20219248670212767</c:v>
                </c:pt>
                <c:pt idx="63">
                  <c:v>0.20219248670212767</c:v>
                </c:pt>
                <c:pt idx="64">
                  <c:v>0.20219248670212767</c:v>
                </c:pt>
                <c:pt idx="65">
                  <c:v>0.20219248670212767</c:v>
                </c:pt>
                <c:pt idx="66">
                  <c:v>0.20219248670212767</c:v>
                </c:pt>
                <c:pt idx="67">
                  <c:v>0.20219248670212767</c:v>
                </c:pt>
                <c:pt idx="68">
                  <c:v>0.20219248670212767</c:v>
                </c:pt>
                <c:pt idx="69">
                  <c:v>0.20219248670212767</c:v>
                </c:pt>
                <c:pt idx="70">
                  <c:v>0.20219248670212767</c:v>
                </c:pt>
                <c:pt idx="71">
                  <c:v>0.20219248670212767</c:v>
                </c:pt>
                <c:pt idx="72">
                  <c:v>0.20219248670212767</c:v>
                </c:pt>
                <c:pt idx="73">
                  <c:v>0.20219248670212767</c:v>
                </c:pt>
                <c:pt idx="74">
                  <c:v>0.20219248670212767</c:v>
                </c:pt>
                <c:pt idx="75">
                  <c:v>0.20219248670212767</c:v>
                </c:pt>
                <c:pt idx="76">
                  <c:v>0.20219248670212767</c:v>
                </c:pt>
                <c:pt idx="77">
                  <c:v>0.20219248670212767</c:v>
                </c:pt>
                <c:pt idx="78">
                  <c:v>0.20219248670212767</c:v>
                </c:pt>
                <c:pt idx="79">
                  <c:v>0.20219248670212767</c:v>
                </c:pt>
                <c:pt idx="80">
                  <c:v>0.20219248670212767</c:v>
                </c:pt>
                <c:pt idx="81">
                  <c:v>0.20219248670212767</c:v>
                </c:pt>
                <c:pt idx="82">
                  <c:v>0.20219248670212767</c:v>
                </c:pt>
                <c:pt idx="83">
                  <c:v>0.20219248670212767</c:v>
                </c:pt>
                <c:pt idx="84">
                  <c:v>0.20219248670212767</c:v>
                </c:pt>
                <c:pt idx="85">
                  <c:v>0.20219248670212767</c:v>
                </c:pt>
                <c:pt idx="86">
                  <c:v>0.20219248670212767</c:v>
                </c:pt>
                <c:pt idx="87">
                  <c:v>0.20219248670212767</c:v>
                </c:pt>
                <c:pt idx="88">
                  <c:v>0.20219248670212767</c:v>
                </c:pt>
                <c:pt idx="89">
                  <c:v>0.20219248670212767</c:v>
                </c:pt>
                <c:pt idx="90">
                  <c:v>0.20219248670212767</c:v>
                </c:pt>
                <c:pt idx="91">
                  <c:v>0.20219248670212767</c:v>
                </c:pt>
                <c:pt idx="92">
                  <c:v>0.20219248670212767</c:v>
                </c:pt>
                <c:pt idx="93">
                  <c:v>0.20219248670212767</c:v>
                </c:pt>
                <c:pt idx="94">
                  <c:v>0.20219248670212767</c:v>
                </c:pt>
                <c:pt idx="95">
                  <c:v>0.20219248670212767</c:v>
                </c:pt>
                <c:pt idx="96">
                  <c:v>0.20219248670212767</c:v>
                </c:pt>
                <c:pt idx="97">
                  <c:v>0.20219248670212767</c:v>
                </c:pt>
                <c:pt idx="98">
                  <c:v>0.20219248670212767</c:v>
                </c:pt>
                <c:pt idx="99">
                  <c:v>0.20219248670212767</c:v>
                </c:pt>
                <c:pt idx="100">
                  <c:v>0.20219248670212767</c:v>
                </c:pt>
                <c:pt idx="101">
                  <c:v>0.20219248670212767</c:v>
                </c:pt>
                <c:pt idx="102">
                  <c:v>0.20219248670212767</c:v>
                </c:pt>
                <c:pt idx="103">
                  <c:v>0.20219248670212767</c:v>
                </c:pt>
                <c:pt idx="104">
                  <c:v>0.20219248670212767</c:v>
                </c:pt>
                <c:pt idx="105">
                  <c:v>0.20219248670212767</c:v>
                </c:pt>
                <c:pt idx="106">
                  <c:v>0.20219248670212767</c:v>
                </c:pt>
                <c:pt idx="107">
                  <c:v>0.20219248670212767</c:v>
                </c:pt>
                <c:pt idx="108">
                  <c:v>0.20219248670212767</c:v>
                </c:pt>
                <c:pt idx="109">
                  <c:v>0.20219248670212767</c:v>
                </c:pt>
                <c:pt idx="110">
                  <c:v>0.20219248670212767</c:v>
                </c:pt>
                <c:pt idx="111">
                  <c:v>0.20219248670212767</c:v>
                </c:pt>
                <c:pt idx="112">
                  <c:v>0.20219248670212767</c:v>
                </c:pt>
                <c:pt idx="113">
                  <c:v>0.20219248670212767</c:v>
                </c:pt>
                <c:pt idx="114">
                  <c:v>0.20219248670212767</c:v>
                </c:pt>
                <c:pt idx="115">
                  <c:v>0.20219248670212767</c:v>
                </c:pt>
                <c:pt idx="116">
                  <c:v>0.20219248670212767</c:v>
                </c:pt>
                <c:pt idx="117">
                  <c:v>0.20219248670212767</c:v>
                </c:pt>
                <c:pt idx="118">
                  <c:v>0.20219248670212767</c:v>
                </c:pt>
                <c:pt idx="119">
                  <c:v>0.20219248670212767</c:v>
                </c:pt>
                <c:pt idx="120">
                  <c:v>0.20219248670212767</c:v>
                </c:pt>
                <c:pt idx="121">
                  <c:v>0.20219248670212767</c:v>
                </c:pt>
                <c:pt idx="122">
                  <c:v>0.20219248670212767</c:v>
                </c:pt>
                <c:pt idx="123">
                  <c:v>0.20219248670212767</c:v>
                </c:pt>
                <c:pt idx="124">
                  <c:v>0.20219248670212767</c:v>
                </c:pt>
                <c:pt idx="125">
                  <c:v>0.20219248670212767</c:v>
                </c:pt>
                <c:pt idx="126">
                  <c:v>0.20219248670212767</c:v>
                </c:pt>
                <c:pt idx="127">
                  <c:v>0.20219248670212767</c:v>
                </c:pt>
                <c:pt idx="128">
                  <c:v>0.20219248670212767</c:v>
                </c:pt>
                <c:pt idx="129">
                  <c:v>0.20219248670212767</c:v>
                </c:pt>
                <c:pt idx="130">
                  <c:v>0.20219248670212767</c:v>
                </c:pt>
                <c:pt idx="131">
                  <c:v>0.20219248670212767</c:v>
                </c:pt>
                <c:pt idx="132">
                  <c:v>0.20219248670212767</c:v>
                </c:pt>
                <c:pt idx="133">
                  <c:v>0.20219248670212767</c:v>
                </c:pt>
                <c:pt idx="134">
                  <c:v>0.20219248670212767</c:v>
                </c:pt>
                <c:pt idx="135">
                  <c:v>0.20219248670212767</c:v>
                </c:pt>
                <c:pt idx="136">
                  <c:v>0.20219248670212767</c:v>
                </c:pt>
                <c:pt idx="137">
                  <c:v>0.20219248670212767</c:v>
                </c:pt>
                <c:pt idx="138">
                  <c:v>0.20219248670212767</c:v>
                </c:pt>
                <c:pt idx="139">
                  <c:v>0.20219248670212767</c:v>
                </c:pt>
                <c:pt idx="140">
                  <c:v>0.20219248670212767</c:v>
                </c:pt>
                <c:pt idx="141">
                  <c:v>0.20219248670212767</c:v>
                </c:pt>
                <c:pt idx="142">
                  <c:v>0.20219248670212767</c:v>
                </c:pt>
                <c:pt idx="143">
                  <c:v>0.20219248670212767</c:v>
                </c:pt>
                <c:pt idx="144">
                  <c:v>0.20219248670212767</c:v>
                </c:pt>
                <c:pt idx="145">
                  <c:v>0.20219248670212767</c:v>
                </c:pt>
                <c:pt idx="146">
                  <c:v>0.20219248670212767</c:v>
                </c:pt>
                <c:pt idx="147">
                  <c:v>0.20219248670212767</c:v>
                </c:pt>
                <c:pt idx="148">
                  <c:v>0.20219248670212767</c:v>
                </c:pt>
                <c:pt idx="149">
                  <c:v>0.20219248670212767</c:v>
                </c:pt>
                <c:pt idx="150">
                  <c:v>0.20219248670212767</c:v>
                </c:pt>
                <c:pt idx="151">
                  <c:v>0.20219248670212767</c:v>
                </c:pt>
                <c:pt idx="152">
                  <c:v>0.20219248670212767</c:v>
                </c:pt>
                <c:pt idx="153">
                  <c:v>0.20219248670212767</c:v>
                </c:pt>
                <c:pt idx="154">
                  <c:v>0.20219248670212767</c:v>
                </c:pt>
                <c:pt idx="155">
                  <c:v>0.20219248670212767</c:v>
                </c:pt>
                <c:pt idx="156">
                  <c:v>0.20219248670212767</c:v>
                </c:pt>
                <c:pt idx="157">
                  <c:v>0.20219248670212767</c:v>
                </c:pt>
                <c:pt idx="158">
                  <c:v>0.20219248670212767</c:v>
                </c:pt>
                <c:pt idx="159">
                  <c:v>0.20219248670212767</c:v>
                </c:pt>
                <c:pt idx="160">
                  <c:v>0.20219248670212767</c:v>
                </c:pt>
                <c:pt idx="161">
                  <c:v>0.20219248670212767</c:v>
                </c:pt>
                <c:pt idx="162">
                  <c:v>0.20219248670212767</c:v>
                </c:pt>
                <c:pt idx="163">
                  <c:v>0.20219248670212767</c:v>
                </c:pt>
                <c:pt idx="164">
                  <c:v>0.20219248670212767</c:v>
                </c:pt>
                <c:pt idx="165">
                  <c:v>0.20219248670212767</c:v>
                </c:pt>
                <c:pt idx="166">
                  <c:v>0.20219248670212767</c:v>
                </c:pt>
                <c:pt idx="167">
                  <c:v>0.20219248670212767</c:v>
                </c:pt>
                <c:pt idx="168">
                  <c:v>0.20219248670212767</c:v>
                </c:pt>
                <c:pt idx="169">
                  <c:v>0.20219248670212767</c:v>
                </c:pt>
                <c:pt idx="170">
                  <c:v>0.20219248670212767</c:v>
                </c:pt>
                <c:pt idx="171">
                  <c:v>0.20219248670212767</c:v>
                </c:pt>
                <c:pt idx="172">
                  <c:v>0.20219248670212767</c:v>
                </c:pt>
                <c:pt idx="173">
                  <c:v>0.20219248670212767</c:v>
                </c:pt>
                <c:pt idx="174">
                  <c:v>0.20219248670212767</c:v>
                </c:pt>
                <c:pt idx="175">
                  <c:v>0.20219248670212767</c:v>
                </c:pt>
                <c:pt idx="176">
                  <c:v>0.20219248670212767</c:v>
                </c:pt>
                <c:pt idx="177">
                  <c:v>0.20219248670212767</c:v>
                </c:pt>
                <c:pt idx="178">
                  <c:v>0.20219248670212767</c:v>
                </c:pt>
                <c:pt idx="179">
                  <c:v>0.20219248670212767</c:v>
                </c:pt>
                <c:pt idx="180">
                  <c:v>0.20219248670212767</c:v>
                </c:pt>
                <c:pt idx="181">
                  <c:v>0.20219248670212767</c:v>
                </c:pt>
                <c:pt idx="182">
                  <c:v>0.20219248670212767</c:v>
                </c:pt>
                <c:pt idx="183">
                  <c:v>0.20219248670212767</c:v>
                </c:pt>
                <c:pt idx="184">
                  <c:v>0.20219248670212767</c:v>
                </c:pt>
                <c:pt idx="185">
                  <c:v>0.20219248670212767</c:v>
                </c:pt>
                <c:pt idx="186">
                  <c:v>0.20219248670212767</c:v>
                </c:pt>
                <c:pt idx="187">
                  <c:v>0.20219248670212767</c:v>
                </c:pt>
                <c:pt idx="188">
                  <c:v>0.20219248670212767</c:v>
                </c:pt>
                <c:pt idx="189">
                  <c:v>0.20219248670212767</c:v>
                </c:pt>
                <c:pt idx="190">
                  <c:v>0.20219248670212767</c:v>
                </c:pt>
                <c:pt idx="191">
                  <c:v>0.20219248670212767</c:v>
                </c:pt>
                <c:pt idx="192">
                  <c:v>0.20219248670212767</c:v>
                </c:pt>
                <c:pt idx="193">
                  <c:v>0.20219248670212767</c:v>
                </c:pt>
                <c:pt idx="194">
                  <c:v>0.20219248670212767</c:v>
                </c:pt>
                <c:pt idx="195">
                  <c:v>0.20219248670212767</c:v>
                </c:pt>
                <c:pt idx="196">
                  <c:v>0.20219248670212767</c:v>
                </c:pt>
                <c:pt idx="197">
                  <c:v>0.20219248670212767</c:v>
                </c:pt>
                <c:pt idx="198">
                  <c:v>0.20219248670212767</c:v>
                </c:pt>
                <c:pt idx="199">
                  <c:v>0.20219248670212767</c:v>
                </c:pt>
                <c:pt idx="200">
                  <c:v>0.20219248670212767</c:v>
                </c:pt>
                <c:pt idx="201">
                  <c:v>0.20219248670212767</c:v>
                </c:pt>
                <c:pt idx="202">
                  <c:v>0.20219248670212767</c:v>
                </c:pt>
                <c:pt idx="203">
                  <c:v>0.20219248670212767</c:v>
                </c:pt>
                <c:pt idx="204">
                  <c:v>0.20219248670212767</c:v>
                </c:pt>
                <c:pt idx="205">
                  <c:v>0.20219248670212767</c:v>
                </c:pt>
                <c:pt idx="206">
                  <c:v>0.20219248670212767</c:v>
                </c:pt>
                <c:pt idx="207">
                  <c:v>0.20219248670212767</c:v>
                </c:pt>
                <c:pt idx="208">
                  <c:v>0.20219248670212767</c:v>
                </c:pt>
                <c:pt idx="209">
                  <c:v>0.20219248670212767</c:v>
                </c:pt>
                <c:pt idx="210">
                  <c:v>0.20219248670212767</c:v>
                </c:pt>
                <c:pt idx="211">
                  <c:v>0.20219248670212767</c:v>
                </c:pt>
                <c:pt idx="212">
                  <c:v>0.20219248670212767</c:v>
                </c:pt>
                <c:pt idx="213">
                  <c:v>0.20219248670212767</c:v>
                </c:pt>
                <c:pt idx="214">
                  <c:v>0.20219248670212767</c:v>
                </c:pt>
                <c:pt idx="215">
                  <c:v>0.20219248670212767</c:v>
                </c:pt>
                <c:pt idx="216">
                  <c:v>0.20219248670212767</c:v>
                </c:pt>
                <c:pt idx="217">
                  <c:v>0.20219248670212767</c:v>
                </c:pt>
                <c:pt idx="218">
                  <c:v>0.20219248670212767</c:v>
                </c:pt>
                <c:pt idx="219">
                  <c:v>0.20219248670212767</c:v>
                </c:pt>
                <c:pt idx="220">
                  <c:v>0.20219248670212767</c:v>
                </c:pt>
                <c:pt idx="221">
                  <c:v>0.20219248670212767</c:v>
                </c:pt>
                <c:pt idx="222">
                  <c:v>0.20219248670212767</c:v>
                </c:pt>
                <c:pt idx="223">
                  <c:v>0.20219248670212767</c:v>
                </c:pt>
                <c:pt idx="224">
                  <c:v>0.20219248670212767</c:v>
                </c:pt>
                <c:pt idx="225">
                  <c:v>0.20219248670212767</c:v>
                </c:pt>
                <c:pt idx="226">
                  <c:v>0.20219248670212767</c:v>
                </c:pt>
                <c:pt idx="227">
                  <c:v>0.20219248670212767</c:v>
                </c:pt>
                <c:pt idx="228">
                  <c:v>0.20219248670212767</c:v>
                </c:pt>
                <c:pt idx="229">
                  <c:v>0.20219248670212767</c:v>
                </c:pt>
                <c:pt idx="230">
                  <c:v>0.20219248670212767</c:v>
                </c:pt>
                <c:pt idx="231">
                  <c:v>0.20219248670212767</c:v>
                </c:pt>
                <c:pt idx="232">
                  <c:v>0.20219248670212767</c:v>
                </c:pt>
                <c:pt idx="233">
                  <c:v>0.20219248670212767</c:v>
                </c:pt>
                <c:pt idx="234">
                  <c:v>0.20219248670212767</c:v>
                </c:pt>
                <c:pt idx="235">
                  <c:v>0.20219248670212767</c:v>
                </c:pt>
                <c:pt idx="236">
                  <c:v>0.20219248670212767</c:v>
                </c:pt>
                <c:pt idx="237">
                  <c:v>0.20219248670212767</c:v>
                </c:pt>
                <c:pt idx="238">
                  <c:v>0.20219248670212767</c:v>
                </c:pt>
                <c:pt idx="239">
                  <c:v>0.20219248670212767</c:v>
                </c:pt>
                <c:pt idx="240">
                  <c:v>0.20219248670212767</c:v>
                </c:pt>
                <c:pt idx="241">
                  <c:v>0.20219248670212767</c:v>
                </c:pt>
                <c:pt idx="242">
                  <c:v>0.20219248670212767</c:v>
                </c:pt>
                <c:pt idx="243">
                  <c:v>0.20219248670212767</c:v>
                </c:pt>
                <c:pt idx="244">
                  <c:v>0.20219248670212767</c:v>
                </c:pt>
                <c:pt idx="245">
                  <c:v>0.20219248670212767</c:v>
                </c:pt>
                <c:pt idx="246">
                  <c:v>0.20219248670212767</c:v>
                </c:pt>
                <c:pt idx="247">
                  <c:v>0.20219248670212767</c:v>
                </c:pt>
                <c:pt idx="248">
                  <c:v>0.20219248670212767</c:v>
                </c:pt>
                <c:pt idx="249">
                  <c:v>0.20219248670212767</c:v>
                </c:pt>
                <c:pt idx="250">
                  <c:v>0.20219248670212767</c:v>
                </c:pt>
                <c:pt idx="251">
                  <c:v>0.20219248670212767</c:v>
                </c:pt>
                <c:pt idx="252">
                  <c:v>0.20219248670212767</c:v>
                </c:pt>
                <c:pt idx="253">
                  <c:v>0.20219248670212767</c:v>
                </c:pt>
                <c:pt idx="254">
                  <c:v>0.20219248670212767</c:v>
                </c:pt>
                <c:pt idx="255">
                  <c:v>0.20219248670212767</c:v>
                </c:pt>
                <c:pt idx="256">
                  <c:v>0.20219248670212767</c:v>
                </c:pt>
                <c:pt idx="257">
                  <c:v>0.20219248670212767</c:v>
                </c:pt>
                <c:pt idx="258">
                  <c:v>0.20219248670212767</c:v>
                </c:pt>
                <c:pt idx="259">
                  <c:v>0.20219248670212767</c:v>
                </c:pt>
                <c:pt idx="260">
                  <c:v>0.20219248670212767</c:v>
                </c:pt>
                <c:pt idx="261">
                  <c:v>0.20219248670212767</c:v>
                </c:pt>
                <c:pt idx="262">
                  <c:v>0.20219248670212767</c:v>
                </c:pt>
                <c:pt idx="263">
                  <c:v>0.20219248670212767</c:v>
                </c:pt>
                <c:pt idx="264">
                  <c:v>0.20219248670212767</c:v>
                </c:pt>
                <c:pt idx="265">
                  <c:v>0.20219248670212767</c:v>
                </c:pt>
                <c:pt idx="266">
                  <c:v>0.20219248670212767</c:v>
                </c:pt>
                <c:pt idx="267">
                  <c:v>0.20219248670212767</c:v>
                </c:pt>
                <c:pt idx="268">
                  <c:v>0.20219248670212767</c:v>
                </c:pt>
                <c:pt idx="269">
                  <c:v>0.20219248670212767</c:v>
                </c:pt>
                <c:pt idx="270">
                  <c:v>0.20219248670212767</c:v>
                </c:pt>
                <c:pt idx="271">
                  <c:v>0.20219248670212767</c:v>
                </c:pt>
                <c:pt idx="272">
                  <c:v>0.20219248670212767</c:v>
                </c:pt>
                <c:pt idx="273">
                  <c:v>0.20219248670212767</c:v>
                </c:pt>
                <c:pt idx="274">
                  <c:v>0.20219248670212767</c:v>
                </c:pt>
                <c:pt idx="275">
                  <c:v>0.20219248670212767</c:v>
                </c:pt>
                <c:pt idx="276">
                  <c:v>0.20219248670212767</c:v>
                </c:pt>
                <c:pt idx="277">
                  <c:v>0.20219248670212767</c:v>
                </c:pt>
                <c:pt idx="278">
                  <c:v>0.20219248670212767</c:v>
                </c:pt>
                <c:pt idx="279">
                  <c:v>0.20219248670212767</c:v>
                </c:pt>
                <c:pt idx="280">
                  <c:v>0.20219248670212767</c:v>
                </c:pt>
                <c:pt idx="281">
                  <c:v>0.20219248670212767</c:v>
                </c:pt>
                <c:pt idx="282">
                  <c:v>0.20219248670212767</c:v>
                </c:pt>
                <c:pt idx="283">
                  <c:v>0.20219248670212767</c:v>
                </c:pt>
                <c:pt idx="284">
                  <c:v>0.20219248670212767</c:v>
                </c:pt>
                <c:pt idx="285">
                  <c:v>0.20219248670212767</c:v>
                </c:pt>
                <c:pt idx="286">
                  <c:v>0.20219248670212767</c:v>
                </c:pt>
                <c:pt idx="287">
                  <c:v>0.20219248670212767</c:v>
                </c:pt>
                <c:pt idx="288">
                  <c:v>0.20219248670212767</c:v>
                </c:pt>
                <c:pt idx="289">
                  <c:v>0.20219248670212767</c:v>
                </c:pt>
                <c:pt idx="290">
                  <c:v>0.20219248670212767</c:v>
                </c:pt>
                <c:pt idx="291">
                  <c:v>0.20219248670212767</c:v>
                </c:pt>
                <c:pt idx="292">
                  <c:v>0.20219248670212767</c:v>
                </c:pt>
                <c:pt idx="293">
                  <c:v>0.20219248670212767</c:v>
                </c:pt>
                <c:pt idx="294">
                  <c:v>0.20219248670212767</c:v>
                </c:pt>
                <c:pt idx="295">
                  <c:v>0.20219248670212767</c:v>
                </c:pt>
                <c:pt idx="296">
                  <c:v>0.20219248670212767</c:v>
                </c:pt>
                <c:pt idx="297">
                  <c:v>0.20219248670212767</c:v>
                </c:pt>
                <c:pt idx="298">
                  <c:v>0.20219248670212767</c:v>
                </c:pt>
                <c:pt idx="299">
                  <c:v>0.20219248670212767</c:v>
                </c:pt>
                <c:pt idx="300">
                  <c:v>0.20219248670212767</c:v>
                </c:pt>
                <c:pt idx="301">
                  <c:v>0.20219248670212767</c:v>
                </c:pt>
                <c:pt idx="302">
                  <c:v>0.20219248670212767</c:v>
                </c:pt>
                <c:pt idx="303">
                  <c:v>0.20219248670212767</c:v>
                </c:pt>
                <c:pt idx="304">
                  <c:v>0.20219248670212767</c:v>
                </c:pt>
                <c:pt idx="305">
                  <c:v>0.20219248670212767</c:v>
                </c:pt>
                <c:pt idx="306">
                  <c:v>0.20219248670212767</c:v>
                </c:pt>
                <c:pt idx="307">
                  <c:v>0.20219248670212767</c:v>
                </c:pt>
                <c:pt idx="308">
                  <c:v>0.20219248670212767</c:v>
                </c:pt>
                <c:pt idx="309">
                  <c:v>0.20219248670212767</c:v>
                </c:pt>
                <c:pt idx="310">
                  <c:v>0.20219248670212767</c:v>
                </c:pt>
                <c:pt idx="311">
                  <c:v>0.20219248670212767</c:v>
                </c:pt>
                <c:pt idx="312">
                  <c:v>0.20219248670212767</c:v>
                </c:pt>
                <c:pt idx="313">
                  <c:v>0.20219248670212767</c:v>
                </c:pt>
                <c:pt idx="314">
                  <c:v>0.20219248670212767</c:v>
                </c:pt>
                <c:pt idx="315">
                  <c:v>0.20219248670212767</c:v>
                </c:pt>
                <c:pt idx="316">
                  <c:v>0.20219248670212767</c:v>
                </c:pt>
                <c:pt idx="317">
                  <c:v>0.20219248670212767</c:v>
                </c:pt>
                <c:pt idx="318">
                  <c:v>0.20219248670212767</c:v>
                </c:pt>
                <c:pt idx="319">
                  <c:v>0.20219248670212767</c:v>
                </c:pt>
                <c:pt idx="320">
                  <c:v>0.20219248670212767</c:v>
                </c:pt>
                <c:pt idx="321">
                  <c:v>0.20219248670212767</c:v>
                </c:pt>
                <c:pt idx="322">
                  <c:v>0.20219248670212767</c:v>
                </c:pt>
                <c:pt idx="323">
                  <c:v>0.20219248670212767</c:v>
                </c:pt>
                <c:pt idx="324">
                  <c:v>0.20219248670212767</c:v>
                </c:pt>
                <c:pt idx="325">
                  <c:v>0.20219248670212767</c:v>
                </c:pt>
                <c:pt idx="326">
                  <c:v>0.20219248670212767</c:v>
                </c:pt>
                <c:pt idx="327">
                  <c:v>0.20219248670212767</c:v>
                </c:pt>
                <c:pt idx="328">
                  <c:v>0.20219248670212767</c:v>
                </c:pt>
                <c:pt idx="329">
                  <c:v>0.20219248670212767</c:v>
                </c:pt>
                <c:pt idx="330">
                  <c:v>0.20219248670212767</c:v>
                </c:pt>
                <c:pt idx="331">
                  <c:v>0.20219248670212767</c:v>
                </c:pt>
                <c:pt idx="332">
                  <c:v>0.20219248670212767</c:v>
                </c:pt>
                <c:pt idx="333">
                  <c:v>0.20219248670212767</c:v>
                </c:pt>
                <c:pt idx="334">
                  <c:v>0.20219248670212767</c:v>
                </c:pt>
                <c:pt idx="335">
                  <c:v>0.20219248670212767</c:v>
                </c:pt>
                <c:pt idx="336">
                  <c:v>0.20219248670212767</c:v>
                </c:pt>
                <c:pt idx="337">
                  <c:v>0.20219248670212767</c:v>
                </c:pt>
                <c:pt idx="338">
                  <c:v>0.20219248670212767</c:v>
                </c:pt>
                <c:pt idx="339">
                  <c:v>0.20219248670212767</c:v>
                </c:pt>
                <c:pt idx="340">
                  <c:v>0.20219248670212767</c:v>
                </c:pt>
                <c:pt idx="341">
                  <c:v>0.20219248670212767</c:v>
                </c:pt>
                <c:pt idx="342">
                  <c:v>0.20219248670212767</c:v>
                </c:pt>
                <c:pt idx="343">
                  <c:v>0.20219248670212767</c:v>
                </c:pt>
                <c:pt idx="344">
                  <c:v>0.20219248670212767</c:v>
                </c:pt>
                <c:pt idx="345">
                  <c:v>0.20219248670212767</c:v>
                </c:pt>
                <c:pt idx="346">
                  <c:v>0.20219248670212767</c:v>
                </c:pt>
                <c:pt idx="347">
                  <c:v>0.20219248670212767</c:v>
                </c:pt>
                <c:pt idx="348">
                  <c:v>0.20219248670212767</c:v>
                </c:pt>
                <c:pt idx="349">
                  <c:v>0.20219248670212767</c:v>
                </c:pt>
                <c:pt idx="350">
                  <c:v>0.20219248670212767</c:v>
                </c:pt>
                <c:pt idx="351">
                  <c:v>0.20219248670212767</c:v>
                </c:pt>
                <c:pt idx="352">
                  <c:v>0.20219248670212767</c:v>
                </c:pt>
                <c:pt idx="353">
                  <c:v>0.20219248670212767</c:v>
                </c:pt>
                <c:pt idx="354">
                  <c:v>0.20219248670212767</c:v>
                </c:pt>
                <c:pt idx="355">
                  <c:v>0.20219248670212767</c:v>
                </c:pt>
                <c:pt idx="356">
                  <c:v>0.20219248670212767</c:v>
                </c:pt>
                <c:pt idx="357">
                  <c:v>0.20219248670212767</c:v>
                </c:pt>
                <c:pt idx="358">
                  <c:v>0.20219248670212767</c:v>
                </c:pt>
                <c:pt idx="359">
                  <c:v>0.20219248670212767</c:v>
                </c:pt>
                <c:pt idx="360">
                  <c:v>0.20219248670212767</c:v>
                </c:pt>
                <c:pt idx="361">
                  <c:v>0.20219248670212767</c:v>
                </c:pt>
                <c:pt idx="362">
                  <c:v>0.20219248670212767</c:v>
                </c:pt>
                <c:pt idx="363">
                  <c:v>0.20219248670212767</c:v>
                </c:pt>
                <c:pt idx="364">
                  <c:v>0.20219248670212767</c:v>
                </c:pt>
                <c:pt idx="365">
                  <c:v>0.20219248670212767</c:v>
                </c:pt>
                <c:pt idx="366">
                  <c:v>0.20219248670212767</c:v>
                </c:pt>
                <c:pt idx="367">
                  <c:v>0.20219248670212767</c:v>
                </c:pt>
                <c:pt idx="368">
                  <c:v>0.20219248670212767</c:v>
                </c:pt>
                <c:pt idx="369">
                  <c:v>0.20219248670212767</c:v>
                </c:pt>
                <c:pt idx="370">
                  <c:v>0.20219248670212767</c:v>
                </c:pt>
                <c:pt idx="371">
                  <c:v>0.20219248670212767</c:v>
                </c:pt>
                <c:pt idx="372">
                  <c:v>0.20219248670212767</c:v>
                </c:pt>
                <c:pt idx="373">
                  <c:v>0.20219248670212767</c:v>
                </c:pt>
                <c:pt idx="374">
                  <c:v>0.20219248670212767</c:v>
                </c:pt>
                <c:pt idx="375">
                  <c:v>0.20219248670212767</c:v>
                </c:pt>
                <c:pt idx="376">
                  <c:v>0.20219248670212767</c:v>
                </c:pt>
                <c:pt idx="377">
                  <c:v>0.20219248670212767</c:v>
                </c:pt>
                <c:pt idx="378">
                  <c:v>0.20219248670212767</c:v>
                </c:pt>
                <c:pt idx="379">
                  <c:v>0.20219248670212767</c:v>
                </c:pt>
                <c:pt idx="380">
                  <c:v>0.20219248670212767</c:v>
                </c:pt>
                <c:pt idx="381">
                  <c:v>0.20219248670212767</c:v>
                </c:pt>
                <c:pt idx="382">
                  <c:v>0.20219248670212767</c:v>
                </c:pt>
                <c:pt idx="383">
                  <c:v>0.20219248670212767</c:v>
                </c:pt>
                <c:pt idx="384">
                  <c:v>0.20219248670212767</c:v>
                </c:pt>
                <c:pt idx="385">
                  <c:v>0.20219248670212767</c:v>
                </c:pt>
                <c:pt idx="386">
                  <c:v>0.20219248670212767</c:v>
                </c:pt>
                <c:pt idx="387">
                  <c:v>0.20219248670212767</c:v>
                </c:pt>
                <c:pt idx="388">
                  <c:v>0.20219248670212767</c:v>
                </c:pt>
                <c:pt idx="389">
                  <c:v>0.20219248670212767</c:v>
                </c:pt>
                <c:pt idx="390">
                  <c:v>0.20219248670212767</c:v>
                </c:pt>
                <c:pt idx="391">
                  <c:v>0.20219248670212767</c:v>
                </c:pt>
                <c:pt idx="392">
                  <c:v>0.20219248670212767</c:v>
                </c:pt>
                <c:pt idx="393">
                  <c:v>0.20219248670212767</c:v>
                </c:pt>
                <c:pt idx="394">
                  <c:v>0.20219248670212767</c:v>
                </c:pt>
                <c:pt idx="395">
                  <c:v>0.20219248670212767</c:v>
                </c:pt>
                <c:pt idx="396">
                  <c:v>0.20219248670212767</c:v>
                </c:pt>
                <c:pt idx="397">
                  <c:v>0.20219248670212767</c:v>
                </c:pt>
                <c:pt idx="398">
                  <c:v>0.20219248670212767</c:v>
                </c:pt>
                <c:pt idx="399">
                  <c:v>0.20219248670212767</c:v>
                </c:pt>
                <c:pt idx="400">
                  <c:v>0.20219248670212767</c:v>
                </c:pt>
                <c:pt idx="401">
                  <c:v>0.20219248670212767</c:v>
                </c:pt>
                <c:pt idx="402">
                  <c:v>0.20219248670212767</c:v>
                </c:pt>
                <c:pt idx="403">
                  <c:v>0.20219248670212767</c:v>
                </c:pt>
                <c:pt idx="404">
                  <c:v>0.20219248670212767</c:v>
                </c:pt>
                <c:pt idx="405">
                  <c:v>0.20219248670212767</c:v>
                </c:pt>
                <c:pt idx="406">
                  <c:v>0.20219248670212767</c:v>
                </c:pt>
                <c:pt idx="407">
                  <c:v>0.20219248670212767</c:v>
                </c:pt>
                <c:pt idx="408">
                  <c:v>0.20219248670212767</c:v>
                </c:pt>
                <c:pt idx="409">
                  <c:v>0.20219248670212767</c:v>
                </c:pt>
                <c:pt idx="410">
                  <c:v>0.20219248670212767</c:v>
                </c:pt>
                <c:pt idx="411">
                  <c:v>0.20219248670212767</c:v>
                </c:pt>
                <c:pt idx="412">
                  <c:v>0.20219248670212767</c:v>
                </c:pt>
                <c:pt idx="413">
                  <c:v>0.20219248670212767</c:v>
                </c:pt>
                <c:pt idx="414">
                  <c:v>0.20219248670212767</c:v>
                </c:pt>
                <c:pt idx="415">
                  <c:v>0.20219248670212767</c:v>
                </c:pt>
                <c:pt idx="416">
                  <c:v>0.20219248670212767</c:v>
                </c:pt>
                <c:pt idx="417">
                  <c:v>0.20219248670212767</c:v>
                </c:pt>
                <c:pt idx="418">
                  <c:v>0.20219248670212767</c:v>
                </c:pt>
                <c:pt idx="419">
                  <c:v>0.20219248670212767</c:v>
                </c:pt>
                <c:pt idx="420">
                  <c:v>0.20219248670212767</c:v>
                </c:pt>
                <c:pt idx="421">
                  <c:v>0.20219248670212767</c:v>
                </c:pt>
                <c:pt idx="422">
                  <c:v>0.20219248670212767</c:v>
                </c:pt>
                <c:pt idx="423">
                  <c:v>0.20219248670212767</c:v>
                </c:pt>
                <c:pt idx="424">
                  <c:v>0.20219248670212767</c:v>
                </c:pt>
                <c:pt idx="425">
                  <c:v>0.20219248670212767</c:v>
                </c:pt>
                <c:pt idx="426">
                  <c:v>0.20219248670212767</c:v>
                </c:pt>
                <c:pt idx="427">
                  <c:v>0.20219248670212767</c:v>
                </c:pt>
                <c:pt idx="428">
                  <c:v>0.20219248670212767</c:v>
                </c:pt>
                <c:pt idx="429">
                  <c:v>0.20219248670212767</c:v>
                </c:pt>
                <c:pt idx="430">
                  <c:v>0.20219248670212767</c:v>
                </c:pt>
                <c:pt idx="431">
                  <c:v>0.20219248670212767</c:v>
                </c:pt>
                <c:pt idx="432">
                  <c:v>0.20219248670212767</c:v>
                </c:pt>
                <c:pt idx="433">
                  <c:v>0.20219248670212767</c:v>
                </c:pt>
                <c:pt idx="434">
                  <c:v>0.20219248670212767</c:v>
                </c:pt>
                <c:pt idx="435">
                  <c:v>0.20219248670212767</c:v>
                </c:pt>
                <c:pt idx="436">
                  <c:v>0.20219248670212767</c:v>
                </c:pt>
                <c:pt idx="437">
                  <c:v>0.20219248670212767</c:v>
                </c:pt>
                <c:pt idx="438">
                  <c:v>0.20219248670212767</c:v>
                </c:pt>
                <c:pt idx="439">
                  <c:v>0.20219248670212767</c:v>
                </c:pt>
                <c:pt idx="440">
                  <c:v>0.20219248670212767</c:v>
                </c:pt>
                <c:pt idx="441">
                  <c:v>0.20219248670212767</c:v>
                </c:pt>
                <c:pt idx="442">
                  <c:v>0.20219248670212767</c:v>
                </c:pt>
                <c:pt idx="443">
                  <c:v>0.20219248670212767</c:v>
                </c:pt>
                <c:pt idx="444">
                  <c:v>0.20219248670212767</c:v>
                </c:pt>
                <c:pt idx="445">
                  <c:v>0.20219248670212767</c:v>
                </c:pt>
                <c:pt idx="446">
                  <c:v>0.20219248670212767</c:v>
                </c:pt>
                <c:pt idx="447">
                  <c:v>0.20219248670212767</c:v>
                </c:pt>
                <c:pt idx="448">
                  <c:v>0.20219248670212767</c:v>
                </c:pt>
                <c:pt idx="449">
                  <c:v>0.20219248670212767</c:v>
                </c:pt>
                <c:pt idx="450">
                  <c:v>0.20219248670212767</c:v>
                </c:pt>
                <c:pt idx="451">
                  <c:v>0.20219248670212767</c:v>
                </c:pt>
                <c:pt idx="452">
                  <c:v>0.20219248670212767</c:v>
                </c:pt>
                <c:pt idx="453">
                  <c:v>0.20219248670212767</c:v>
                </c:pt>
                <c:pt idx="454">
                  <c:v>0.20219248670212767</c:v>
                </c:pt>
                <c:pt idx="455">
                  <c:v>0.20219248670212767</c:v>
                </c:pt>
                <c:pt idx="456">
                  <c:v>0.20219248670212767</c:v>
                </c:pt>
                <c:pt idx="457">
                  <c:v>0.20219248670212767</c:v>
                </c:pt>
                <c:pt idx="458">
                  <c:v>0.20219248670212767</c:v>
                </c:pt>
                <c:pt idx="459">
                  <c:v>0.20219248670212767</c:v>
                </c:pt>
                <c:pt idx="460">
                  <c:v>0.20219248670212767</c:v>
                </c:pt>
                <c:pt idx="461">
                  <c:v>0.20219248670212767</c:v>
                </c:pt>
                <c:pt idx="462">
                  <c:v>0.20219248670212767</c:v>
                </c:pt>
                <c:pt idx="463">
                  <c:v>0.20219248670212767</c:v>
                </c:pt>
                <c:pt idx="464">
                  <c:v>0.20219248670212767</c:v>
                </c:pt>
                <c:pt idx="465">
                  <c:v>0.20219248670212767</c:v>
                </c:pt>
                <c:pt idx="466">
                  <c:v>0.20219248670212767</c:v>
                </c:pt>
                <c:pt idx="467">
                  <c:v>0.20219248670212767</c:v>
                </c:pt>
                <c:pt idx="468">
                  <c:v>0.20219248670212767</c:v>
                </c:pt>
                <c:pt idx="469">
                  <c:v>0.20219248670212767</c:v>
                </c:pt>
                <c:pt idx="470">
                  <c:v>0.20219248670212767</c:v>
                </c:pt>
                <c:pt idx="471">
                  <c:v>0.20219248670212767</c:v>
                </c:pt>
                <c:pt idx="472">
                  <c:v>0.20219248670212767</c:v>
                </c:pt>
                <c:pt idx="473">
                  <c:v>0.20219248670212767</c:v>
                </c:pt>
                <c:pt idx="474">
                  <c:v>0.20219248670212767</c:v>
                </c:pt>
                <c:pt idx="475">
                  <c:v>0.20219248670212767</c:v>
                </c:pt>
                <c:pt idx="476">
                  <c:v>0.20219248670212767</c:v>
                </c:pt>
                <c:pt idx="477">
                  <c:v>0.20219248670212767</c:v>
                </c:pt>
                <c:pt idx="478">
                  <c:v>0.20219248670212767</c:v>
                </c:pt>
                <c:pt idx="479">
                  <c:v>0.20219248670212767</c:v>
                </c:pt>
                <c:pt idx="480">
                  <c:v>0.20219248670212767</c:v>
                </c:pt>
                <c:pt idx="481">
                  <c:v>0.20219248670212767</c:v>
                </c:pt>
                <c:pt idx="482">
                  <c:v>0.20219248670212767</c:v>
                </c:pt>
                <c:pt idx="483">
                  <c:v>0.20219248670212767</c:v>
                </c:pt>
                <c:pt idx="484">
                  <c:v>0.20219248670212767</c:v>
                </c:pt>
                <c:pt idx="485">
                  <c:v>0.20219248670212767</c:v>
                </c:pt>
                <c:pt idx="486">
                  <c:v>0.20219248670212767</c:v>
                </c:pt>
                <c:pt idx="487">
                  <c:v>0.20219248670212767</c:v>
                </c:pt>
                <c:pt idx="488">
                  <c:v>0.20219248670212767</c:v>
                </c:pt>
                <c:pt idx="489">
                  <c:v>0.20219248670212767</c:v>
                </c:pt>
                <c:pt idx="490">
                  <c:v>0.20219248670212767</c:v>
                </c:pt>
                <c:pt idx="491">
                  <c:v>0.20219248670212767</c:v>
                </c:pt>
                <c:pt idx="492">
                  <c:v>0.20219248670212767</c:v>
                </c:pt>
                <c:pt idx="493">
                  <c:v>0.20219248670212767</c:v>
                </c:pt>
                <c:pt idx="494">
                  <c:v>0.20219248670212767</c:v>
                </c:pt>
                <c:pt idx="495">
                  <c:v>0.20219248670212767</c:v>
                </c:pt>
                <c:pt idx="496">
                  <c:v>0.20219248670212767</c:v>
                </c:pt>
                <c:pt idx="497">
                  <c:v>0.20219248670212767</c:v>
                </c:pt>
                <c:pt idx="498">
                  <c:v>0.20219248670212767</c:v>
                </c:pt>
                <c:pt idx="499">
                  <c:v>0.20219248670212767</c:v>
                </c:pt>
                <c:pt idx="500">
                  <c:v>0.20219248670212767</c:v>
                </c:pt>
                <c:pt idx="501">
                  <c:v>0.20219248670212767</c:v>
                </c:pt>
                <c:pt idx="502">
                  <c:v>0.20219248670212767</c:v>
                </c:pt>
                <c:pt idx="503">
                  <c:v>0.20219248670212767</c:v>
                </c:pt>
                <c:pt idx="504">
                  <c:v>0.20219248670212767</c:v>
                </c:pt>
                <c:pt idx="505">
                  <c:v>0.20219248670212767</c:v>
                </c:pt>
                <c:pt idx="506">
                  <c:v>0.20219248670212767</c:v>
                </c:pt>
                <c:pt idx="507">
                  <c:v>0.20219248670212767</c:v>
                </c:pt>
                <c:pt idx="508">
                  <c:v>0.20219248670212767</c:v>
                </c:pt>
                <c:pt idx="509">
                  <c:v>0.20219248670212767</c:v>
                </c:pt>
                <c:pt idx="510">
                  <c:v>0.20219248670212767</c:v>
                </c:pt>
                <c:pt idx="511">
                  <c:v>0.20219248670212767</c:v>
                </c:pt>
                <c:pt idx="512">
                  <c:v>0.20219248670212767</c:v>
                </c:pt>
                <c:pt idx="513">
                  <c:v>0.20219248670212767</c:v>
                </c:pt>
                <c:pt idx="514">
                  <c:v>0.20219248670212767</c:v>
                </c:pt>
                <c:pt idx="515">
                  <c:v>0.20219248670212767</c:v>
                </c:pt>
                <c:pt idx="516">
                  <c:v>0.20219248670212767</c:v>
                </c:pt>
                <c:pt idx="517">
                  <c:v>0.20219248670212767</c:v>
                </c:pt>
                <c:pt idx="518">
                  <c:v>0.20219248670212767</c:v>
                </c:pt>
                <c:pt idx="519">
                  <c:v>0.20219248670212767</c:v>
                </c:pt>
                <c:pt idx="520">
                  <c:v>0.20219248670212767</c:v>
                </c:pt>
                <c:pt idx="521">
                  <c:v>0.20219248670212767</c:v>
                </c:pt>
                <c:pt idx="522">
                  <c:v>0.20219248670212767</c:v>
                </c:pt>
                <c:pt idx="523">
                  <c:v>0.20219248670212767</c:v>
                </c:pt>
                <c:pt idx="524">
                  <c:v>0.20219248670212767</c:v>
                </c:pt>
                <c:pt idx="525">
                  <c:v>0.20219248670212767</c:v>
                </c:pt>
                <c:pt idx="526">
                  <c:v>0.20219248670212767</c:v>
                </c:pt>
                <c:pt idx="527">
                  <c:v>0.20219248670212767</c:v>
                </c:pt>
                <c:pt idx="528">
                  <c:v>0.20219248670212767</c:v>
                </c:pt>
                <c:pt idx="529">
                  <c:v>0.20219248670212767</c:v>
                </c:pt>
                <c:pt idx="530">
                  <c:v>0.20219248670212767</c:v>
                </c:pt>
                <c:pt idx="531">
                  <c:v>0.20219248670212767</c:v>
                </c:pt>
                <c:pt idx="532">
                  <c:v>0.20219248670212767</c:v>
                </c:pt>
                <c:pt idx="533">
                  <c:v>0.20219248670212767</c:v>
                </c:pt>
                <c:pt idx="534">
                  <c:v>0.20219248670212767</c:v>
                </c:pt>
                <c:pt idx="535">
                  <c:v>0.20219248670212767</c:v>
                </c:pt>
                <c:pt idx="536">
                  <c:v>0.20219248670212767</c:v>
                </c:pt>
                <c:pt idx="537">
                  <c:v>0.20219248670212767</c:v>
                </c:pt>
                <c:pt idx="538">
                  <c:v>0.20219248670212767</c:v>
                </c:pt>
                <c:pt idx="539">
                  <c:v>0.20219248670212767</c:v>
                </c:pt>
                <c:pt idx="540">
                  <c:v>0.20219248670212767</c:v>
                </c:pt>
                <c:pt idx="541">
                  <c:v>0.20219248670212767</c:v>
                </c:pt>
                <c:pt idx="542">
                  <c:v>0.20219248670212767</c:v>
                </c:pt>
                <c:pt idx="543">
                  <c:v>0.20219248670212767</c:v>
                </c:pt>
                <c:pt idx="544">
                  <c:v>0.20219248670212767</c:v>
                </c:pt>
                <c:pt idx="545">
                  <c:v>0.20219248670212767</c:v>
                </c:pt>
                <c:pt idx="546">
                  <c:v>0.20219248670212767</c:v>
                </c:pt>
                <c:pt idx="547">
                  <c:v>0.20219248670212767</c:v>
                </c:pt>
                <c:pt idx="548">
                  <c:v>0.20219248670212767</c:v>
                </c:pt>
                <c:pt idx="549">
                  <c:v>0.20219248670212767</c:v>
                </c:pt>
                <c:pt idx="550">
                  <c:v>0.20219248670212767</c:v>
                </c:pt>
                <c:pt idx="551">
                  <c:v>0.20219248670212767</c:v>
                </c:pt>
                <c:pt idx="552">
                  <c:v>0.20219248670212767</c:v>
                </c:pt>
                <c:pt idx="553">
                  <c:v>0.20219248670212767</c:v>
                </c:pt>
                <c:pt idx="554">
                  <c:v>0.20219248670212767</c:v>
                </c:pt>
                <c:pt idx="555">
                  <c:v>0.20219248670212767</c:v>
                </c:pt>
                <c:pt idx="556">
                  <c:v>0.20219248670212767</c:v>
                </c:pt>
                <c:pt idx="557">
                  <c:v>0.20219248670212767</c:v>
                </c:pt>
                <c:pt idx="558">
                  <c:v>0.20219248670212767</c:v>
                </c:pt>
                <c:pt idx="559">
                  <c:v>0.20219248670212767</c:v>
                </c:pt>
                <c:pt idx="560">
                  <c:v>0.20219248670212767</c:v>
                </c:pt>
                <c:pt idx="561">
                  <c:v>0.20219248670212767</c:v>
                </c:pt>
                <c:pt idx="562">
                  <c:v>0.20219248670212767</c:v>
                </c:pt>
                <c:pt idx="563">
                  <c:v>0.20219248670212767</c:v>
                </c:pt>
                <c:pt idx="564">
                  <c:v>0.20219248670212767</c:v>
                </c:pt>
                <c:pt idx="565">
                  <c:v>0.20219248670212767</c:v>
                </c:pt>
                <c:pt idx="566">
                  <c:v>0.20219248670212767</c:v>
                </c:pt>
                <c:pt idx="567">
                  <c:v>0.20219248670212767</c:v>
                </c:pt>
                <c:pt idx="568">
                  <c:v>0.20219248670212767</c:v>
                </c:pt>
                <c:pt idx="569">
                  <c:v>0.20219248670212767</c:v>
                </c:pt>
                <c:pt idx="570">
                  <c:v>0.20219248670212767</c:v>
                </c:pt>
                <c:pt idx="571">
                  <c:v>0.20219248670212767</c:v>
                </c:pt>
                <c:pt idx="572">
                  <c:v>0.20219248670212767</c:v>
                </c:pt>
                <c:pt idx="573">
                  <c:v>0.20219248670212767</c:v>
                </c:pt>
                <c:pt idx="574">
                  <c:v>0.20219248670212767</c:v>
                </c:pt>
                <c:pt idx="575">
                  <c:v>0.20219248670212767</c:v>
                </c:pt>
                <c:pt idx="576">
                  <c:v>0.20219248670212767</c:v>
                </c:pt>
                <c:pt idx="577">
                  <c:v>0.20219248670212767</c:v>
                </c:pt>
                <c:pt idx="578">
                  <c:v>0.20219248670212767</c:v>
                </c:pt>
                <c:pt idx="579">
                  <c:v>0.20219248670212767</c:v>
                </c:pt>
                <c:pt idx="580">
                  <c:v>0.20219248670212767</c:v>
                </c:pt>
                <c:pt idx="581">
                  <c:v>0.20219248670212767</c:v>
                </c:pt>
                <c:pt idx="582">
                  <c:v>0.20219248670212767</c:v>
                </c:pt>
                <c:pt idx="583">
                  <c:v>0.20219248670212767</c:v>
                </c:pt>
                <c:pt idx="584">
                  <c:v>0.20219248670212767</c:v>
                </c:pt>
                <c:pt idx="585">
                  <c:v>0.20219248670212767</c:v>
                </c:pt>
                <c:pt idx="586">
                  <c:v>0.20219248670212767</c:v>
                </c:pt>
                <c:pt idx="587">
                  <c:v>0.20219248670212767</c:v>
                </c:pt>
                <c:pt idx="588">
                  <c:v>0.20219248670212767</c:v>
                </c:pt>
                <c:pt idx="589">
                  <c:v>0.20219248670212767</c:v>
                </c:pt>
                <c:pt idx="590">
                  <c:v>0.20219248670212767</c:v>
                </c:pt>
                <c:pt idx="591">
                  <c:v>0.20219248670212767</c:v>
                </c:pt>
                <c:pt idx="592">
                  <c:v>0.20219248670212767</c:v>
                </c:pt>
                <c:pt idx="593">
                  <c:v>0.20219248670212767</c:v>
                </c:pt>
                <c:pt idx="594">
                  <c:v>0.20219248670212767</c:v>
                </c:pt>
                <c:pt idx="595">
                  <c:v>0.20219248670212767</c:v>
                </c:pt>
                <c:pt idx="596">
                  <c:v>0.20219248670212767</c:v>
                </c:pt>
                <c:pt idx="597">
                  <c:v>0.20219248670212767</c:v>
                </c:pt>
                <c:pt idx="598">
                  <c:v>0.20219248670212767</c:v>
                </c:pt>
                <c:pt idx="599">
                  <c:v>0.20219248670212767</c:v>
                </c:pt>
                <c:pt idx="600">
                  <c:v>0.20219248670212767</c:v>
                </c:pt>
                <c:pt idx="601">
                  <c:v>0.20219248670212767</c:v>
                </c:pt>
                <c:pt idx="602">
                  <c:v>0.20219248670212767</c:v>
                </c:pt>
                <c:pt idx="603">
                  <c:v>0.20219248670212767</c:v>
                </c:pt>
                <c:pt idx="604">
                  <c:v>0.20219248670212767</c:v>
                </c:pt>
                <c:pt idx="605">
                  <c:v>0.20219248670212767</c:v>
                </c:pt>
                <c:pt idx="606">
                  <c:v>0.20219248670212767</c:v>
                </c:pt>
                <c:pt idx="607">
                  <c:v>0.20219248670212767</c:v>
                </c:pt>
                <c:pt idx="608">
                  <c:v>0.20219248670212767</c:v>
                </c:pt>
                <c:pt idx="609">
                  <c:v>0.20219248670212767</c:v>
                </c:pt>
                <c:pt idx="610">
                  <c:v>0.20219248670212767</c:v>
                </c:pt>
                <c:pt idx="611">
                  <c:v>0.20219248670212767</c:v>
                </c:pt>
                <c:pt idx="612">
                  <c:v>0.20219248670212767</c:v>
                </c:pt>
                <c:pt idx="613">
                  <c:v>0.20219248670212767</c:v>
                </c:pt>
                <c:pt idx="614">
                  <c:v>0.20219248670212767</c:v>
                </c:pt>
                <c:pt idx="615">
                  <c:v>0.20219248670212767</c:v>
                </c:pt>
                <c:pt idx="616">
                  <c:v>0.20219248670212767</c:v>
                </c:pt>
                <c:pt idx="617">
                  <c:v>0.20219248670212767</c:v>
                </c:pt>
                <c:pt idx="618">
                  <c:v>0.20219248670212767</c:v>
                </c:pt>
                <c:pt idx="619">
                  <c:v>0.20219248670212767</c:v>
                </c:pt>
                <c:pt idx="620">
                  <c:v>0.20219248670212767</c:v>
                </c:pt>
                <c:pt idx="621">
                  <c:v>0.20219248670212767</c:v>
                </c:pt>
                <c:pt idx="622">
                  <c:v>0.20219248670212767</c:v>
                </c:pt>
                <c:pt idx="623">
                  <c:v>0.20219248670212767</c:v>
                </c:pt>
                <c:pt idx="624">
                  <c:v>0.20219248670212767</c:v>
                </c:pt>
                <c:pt idx="625">
                  <c:v>0.20219248670212767</c:v>
                </c:pt>
                <c:pt idx="626">
                  <c:v>0.20219248670212767</c:v>
                </c:pt>
                <c:pt idx="627">
                  <c:v>0.20219248670212767</c:v>
                </c:pt>
                <c:pt idx="628">
                  <c:v>0.20219248670212767</c:v>
                </c:pt>
                <c:pt idx="629">
                  <c:v>0.20219248670212767</c:v>
                </c:pt>
                <c:pt idx="630">
                  <c:v>0.20219248670212767</c:v>
                </c:pt>
                <c:pt idx="631">
                  <c:v>0.20219248670212767</c:v>
                </c:pt>
                <c:pt idx="632">
                  <c:v>0.20219248670212767</c:v>
                </c:pt>
                <c:pt idx="633">
                  <c:v>0.20219248670212767</c:v>
                </c:pt>
                <c:pt idx="634">
                  <c:v>0.20219248670212767</c:v>
                </c:pt>
                <c:pt idx="635">
                  <c:v>0.20219248670212767</c:v>
                </c:pt>
                <c:pt idx="636">
                  <c:v>0.20219248670212767</c:v>
                </c:pt>
                <c:pt idx="637">
                  <c:v>0.20219248670212767</c:v>
                </c:pt>
                <c:pt idx="638">
                  <c:v>0.20219248670212767</c:v>
                </c:pt>
                <c:pt idx="639">
                  <c:v>0.20219248670212767</c:v>
                </c:pt>
                <c:pt idx="640">
                  <c:v>0.20219248670212767</c:v>
                </c:pt>
                <c:pt idx="641">
                  <c:v>0.20219248670212767</c:v>
                </c:pt>
                <c:pt idx="642">
                  <c:v>0.20219248670212767</c:v>
                </c:pt>
                <c:pt idx="643">
                  <c:v>0.20219248670212767</c:v>
                </c:pt>
                <c:pt idx="644">
                  <c:v>0.20219248670212767</c:v>
                </c:pt>
                <c:pt idx="645">
                  <c:v>0.20219248670212767</c:v>
                </c:pt>
                <c:pt idx="646">
                  <c:v>0.20219248670212767</c:v>
                </c:pt>
                <c:pt idx="647">
                  <c:v>0.20219248670212767</c:v>
                </c:pt>
                <c:pt idx="648">
                  <c:v>0.20219248670212767</c:v>
                </c:pt>
                <c:pt idx="649">
                  <c:v>0.20219248670212767</c:v>
                </c:pt>
                <c:pt idx="650">
                  <c:v>0.20219248670212767</c:v>
                </c:pt>
                <c:pt idx="651">
                  <c:v>0.20219248670212767</c:v>
                </c:pt>
                <c:pt idx="652">
                  <c:v>0.20219248670212767</c:v>
                </c:pt>
                <c:pt idx="653">
                  <c:v>0.20219248670212767</c:v>
                </c:pt>
                <c:pt idx="654">
                  <c:v>0.20219248670212767</c:v>
                </c:pt>
                <c:pt idx="655">
                  <c:v>0.20219248670212767</c:v>
                </c:pt>
                <c:pt idx="656">
                  <c:v>0.20219248670212767</c:v>
                </c:pt>
                <c:pt idx="657">
                  <c:v>0.20219248670212767</c:v>
                </c:pt>
                <c:pt idx="658">
                  <c:v>0.20219248670212767</c:v>
                </c:pt>
                <c:pt idx="659">
                  <c:v>0.20219248670212767</c:v>
                </c:pt>
                <c:pt idx="660">
                  <c:v>0.20219248670212767</c:v>
                </c:pt>
                <c:pt idx="661">
                  <c:v>0.20219248670212767</c:v>
                </c:pt>
                <c:pt idx="662">
                  <c:v>0.20219248670212767</c:v>
                </c:pt>
                <c:pt idx="663">
                  <c:v>0.20219248670212767</c:v>
                </c:pt>
                <c:pt idx="664">
                  <c:v>0.20219248670212767</c:v>
                </c:pt>
                <c:pt idx="665">
                  <c:v>0.20219248670212767</c:v>
                </c:pt>
                <c:pt idx="666">
                  <c:v>0.20219248670212767</c:v>
                </c:pt>
                <c:pt idx="667">
                  <c:v>0.20219248670212767</c:v>
                </c:pt>
                <c:pt idx="668">
                  <c:v>0.20219248670212767</c:v>
                </c:pt>
                <c:pt idx="669">
                  <c:v>0.20219248670212767</c:v>
                </c:pt>
                <c:pt idx="670">
                  <c:v>0.20219248670212767</c:v>
                </c:pt>
                <c:pt idx="671">
                  <c:v>0.20219248670212767</c:v>
                </c:pt>
                <c:pt idx="672">
                  <c:v>0.20219248670212767</c:v>
                </c:pt>
                <c:pt idx="673">
                  <c:v>0.20219248670212767</c:v>
                </c:pt>
                <c:pt idx="674">
                  <c:v>0.20219248670212767</c:v>
                </c:pt>
                <c:pt idx="675">
                  <c:v>0.20219248670212767</c:v>
                </c:pt>
                <c:pt idx="676">
                  <c:v>0.20219248670212767</c:v>
                </c:pt>
                <c:pt idx="677">
                  <c:v>0.20219248670212767</c:v>
                </c:pt>
                <c:pt idx="678">
                  <c:v>0.20219248670212767</c:v>
                </c:pt>
                <c:pt idx="679">
                  <c:v>0.20219248670212767</c:v>
                </c:pt>
                <c:pt idx="680">
                  <c:v>0.20219248670212767</c:v>
                </c:pt>
                <c:pt idx="681">
                  <c:v>0.20219248670212767</c:v>
                </c:pt>
                <c:pt idx="682">
                  <c:v>0.20219248670212767</c:v>
                </c:pt>
                <c:pt idx="683">
                  <c:v>0.20219248670212767</c:v>
                </c:pt>
                <c:pt idx="684">
                  <c:v>0.20219248670212767</c:v>
                </c:pt>
                <c:pt idx="685">
                  <c:v>0.20219248670212767</c:v>
                </c:pt>
                <c:pt idx="686">
                  <c:v>0.20219248670212767</c:v>
                </c:pt>
                <c:pt idx="687">
                  <c:v>0.20219248670212767</c:v>
                </c:pt>
                <c:pt idx="688">
                  <c:v>0.20219248670212767</c:v>
                </c:pt>
                <c:pt idx="689">
                  <c:v>0.20219248670212767</c:v>
                </c:pt>
                <c:pt idx="690">
                  <c:v>0.20219248670212767</c:v>
                </c:pt>
                <c:pt idx="691">
                  <c:v>0.20219248670212767</c:v>
                </c:pt>
                <c:pt idx="692">
                  <c:v>0.20219248670212767</c:v>
                </c:pt>
                <c:pt idx="693">
                  <c:v>0.20219248670212767</c:v>
                </c:pt>
                <c:pt idx="694">
                  <c:v>0.20219248670212767</c:v>
                </c:pt>
                <c:pt idx="695">
                  <c:v>0.20219248670212767</c:v>
                </c:pt>
                <c:pt idx="696">
                  <c:v>0.20219248670212767</c:v>
                </c:pt>
                <c:pt idx="697">
                  <c:v>0.20219248670212767</c:v>
                </c:pt>
                <c:pt idx="698">
                  <c:v>0.20219248670212767</c:v>
                </c:pt>
                <c:pt idx="699">
                  <c:v>0.20219248670212767</c:v>
                </c:pt>
                <c:pt idx="700">
                  <c:v>0.20219248670212767</c:v>
                </c:pt>
                <c:pt idx="701">
                  <c:v>0.20219248670212767</c:v>
                </c:pt>
                <c:pt idx="702">
                  <c:v>0.20219248670212767</c:v>
                </c:pt>
                <c:pt idx="703">
                  <c:v>0.20219248670212767</c:v>
                </c:pt>
                <c:pt idx="704">
                  <c:v>0.20219248670212767</c:v>
                </c:pt>
                <c:pt idx="705">
                  <c:v>0.20219248670212767</c:v>
                </c:pt>
                <c:pt idx="706">
                  <c:v>0.20219248670212767</c:v>
                </c:pt>
                <c:pt idx="707">
                  <c:v>0.20219248670212767</c:v>
                </c:pt>
                <c:pt idx="708">
                  <c:v>0.20219248670212767</c:v>
                </c:pt>
                <c:pt idx="709">
                  <c:v>0.20219248670212767</c:v>
                </c:pt>
                <c:pt idx="710">
                  <c:v>0.20219248670212767</c:v>
                </c:pt>
                <c:pt idx="711">
                  <c:v>0.20219248670212767</c:v>
                </c:pt>
                <c:pt idx="712">
                  <c:v>0.20219248670212767</c:v>
                </c:pt>
                <c:pt idx="713">
                  <c:v>0.20219248670212767</c:v>
                </c:pt>
                <c:pt idx="714">
                  <c:v>0.20219248670212767</c:v>
                </c:pt>
                <c:pt idx="715">
                  <c:v>0.20219248670212767</c:v>
                </c:pt>
                <c:pt idx="716">
                  <c:v>0.20219248670212767</c:v>
                </c:pt>
                <c:pt idx="717">
                  <c:v>0.20219248670212767</c:v>
                </c:pt>
                <c:pt idx="718">
                  <c:v>0.20219248670212767</c:v>
                </c:pt>
                <c:pt idx="719">
                  <c:v>0.20219248670212767</c:v>
                </c:pt>
                <c:pt idx="720">
                  <c:v>0.20219248670212767</c:v>
                </c:pt>
                <c:pt idx="721">
                  <c:v>0.20219248670212767</c:v>
                </c:pt>
                <c:pt idx="722">
                  <c:v>0.20219248670212767</c:v>
                </c:pt>
                <c:pt idx="723">
                  <c:v>0.20219248670212767</c:v>
                </c:pt>
                <c:pt idx="724">
                  <c:v>0.20219248670212767</c:v>
                </c:pt>
                <c:pt idx="725">
                  <c:v>0.20219248670212767</c:v>
                </c:pt>
                <c:pt idx="726">
                  <c:v>0.20219248670212767</c:v>
                </c:pt>
                <c:pt idx="727">
                  <c:v>0.20219248670212767</c:v>
                </c:pt>
                <c:pt idx="728">
                  <c:v>0.20219248670212767</c:v>
                </c:pt>
                <c:pt idx="729">
                  <c:v>0.20219248670212767</c:v>
                </c:pt>
                <c:pt idx="730">
                  <c:v>0.20219248670212767</c:v>
                </c:pt>
                <c:pt idx="731">
                  <c:v>0.20219248670212767</c:v>
                </c:pt>
                <c:pt idx="732">
                  <c:v>0.20219248670212767</c:v>
                </c:pt>
                <c:pt idx="733">
                  <c:v>0.20219248670212767</c:v>
                </c:pt>
                <c:pt idx="734">
                  <c:v>0.20219248670212767</c:v>
                </c:pt>
                <c:pt idx="735">
                  <c:v>0.20219248670212767</c:v>
                </c:pt>
                <c:pt idx="736">
                  <c:v>0.20219248670212767</c:v>
                </c:pt>
                <c:pt idx="737">
                  <c:v>0.20219248670212767</c:v>
                </c:pt>
                <c:pt idx="738">
                  <c:v>0.20219248670212767</c:v>
                </c:pt>
                <c:pt idx="739">
                  <c:v>0.20219248670212767</c:v>
                </c:pt>
                <c:pt idx="740">
                  <c:v>0.20219248670212767</c:v>
                </c:pt>
                <c:pt idx="741">
                  <c:v>0.20219248670212767</c:v>
                </c:pt>
                <c:pt idx="742">
                  <c:v>0.20219248670212767</c:v>
                </c:pt>
                <c:pt idx="743">
                  <c:v>0.20219248670212767</c:v>
                </c:pt>
              </c:numCache>
            </c:numRef>
          </c:val>
        </c:ser>
        <c:marker val="1"/>
        <c:axId val="211303040"/>
        <c:axId val="211321216"/>
      </c:lineChart>
      <c:catAx>
        <c:axId val="211303040"/>
        <c:scaling>
          <c:orientation val="minMax"/>
        </c:scaling>
        <c:axPos val="b"/>
        <c:numFmt formatCode="General" sourceLinked="1"/>
        <c:majorTickMark val="none"/>
        <c:tickLblPos val="nextTo"/>
        <c:crossAx val="211321216"/>
        <c:crosses val="autoZero"/>
        <c:auto val="1"/>
        <c:lblAlgn val="ctr"/>
        <c:lblOffset val="100"/>
        <c:tickLblSkip val="24"/>
      </c:catAx>
      <c:valAx>
        <c:axId val="211321216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11303040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9048.625</c:v>
                </c:pt>
                <c:pt idx="1">
                  <c:v>-5493.75</c:v>
                </c:pt>
                <c:pt idx="2">
                  <c:v>-9586.4791666666661</c:v>
                </c:pt>
                <c:pt idx="3">
                  <c:v>-10402.645833333334</c:v>
                </c:pt>
                <c:pt idx="4">
                  <c:v>-10783.875</c:v>
                </c:pt>
                <c:pt idx="5">
                  <c:v>-10665.479166666666</c:v>
                </c:pt>
                <c:pt idx="6">
                  <c:v>-10872.104166666666</c:v>
                </c:pt>
                <c:pt idx="7">
                  <c:v>-10138.895833333334</c:v>
                </c:pt>
                <c:pt idx="8">
                  <c:v>-8842.75</c:v>
                </c:pt>
                <c:pt idx="9">
                  <c:v>-9275.2708333333339</c:v>
                </c:pt>
                <c:pt idx="10">
                  <c:v>-9891.75</c:v>
                </c:pt>
                <c:pt idx="11">
                  <c:v>-10009.229166666666</c:v>
                </c:pt>
                <c:pt idx="12">
                  <c:v>-8477.7708333333339</c:v>
                </c:pt>
                <c:pt idx="13">
                  <c:v>-8799.7291666666661</c:v>
                </c:pt>
                <c:pt idx="14">
                  <c:v>-7438.395833333333</c:v>
                </c:pt>
                <c:pt idx="15">
                  <c:v>-5896.020833333333</c:v>
                </c:pt>
                <c:pt idx="16">
                  <c:v>-7588.083333333333</c:v>
                </c:pt>
                <c:pt idx="17">
                  <c:v>-7086.041666666667</c:v>
                </c:pt>
                <c:pt idx="18">
                  <c:v>-5485.583333333333</c:v>
                </c:pt>
                <c:pt idx="19">
                  <c:v>-5762.125</c:v>
                </c:pt>
                <c:pt idx="20">
                  <c:v>-6807</c:v>
                </c:pt>
                <c:pt idx="21">
                  <c:v>-7907</c:v>
                </c:pt>
                <c:pt idx="22">
                  <c:v>-5914</c:v>
                </c:pt>
                <c:pt idx="23">
                  <c:v>-6306.5625</c:v>
                </c:pt>
                <c:pt idx="24">
                  <c:v>-6246.625</c:v>
                </c:pt>
                <c:pt idx="25">
                  <c:v>-6590.333333333333</c:v>
                </c:pt>
                <c:pt idx="26">
                  <c:v>-6866.604166666667</c:v>
                </c:pt>
                <c:pt idx="27">
                  <c:v>-8130.166666666667</c:v>
                </c:pt>
                <c:pt idx="28">
                  <c:v>-9140.6041666666661</c:v>
                </c:pt>
                <c:pt idx="29">
                  <c:v>-6075.458333333333</c:v>
                </c:pt>
                <c:pt idx="30">
                  <c:v>0</c:v>
                </c:pt>
              </c:numCache>
            </c:numRef>
          </c:val>
        </c:ser>
        <c:marker val="1"/>
        <c:axId val="211340288"/>
        <c:axId val="2113502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1353600"/>
        <c:axId val="211351808"/>
      </c:lineChart>
      <c:catAx>
        <c:axId val="211340288"/>
        <c:scaling>
          <c:orientation val="minMax"/>
        </c:scaling>
        <c:axPos val="b"/>
        <c:numFmt formatCode="General" sourceLinked="1"/>
        <c:majorTickMark val="none"/>
        <c:tickLblPos val="nextTo"/>
        <c:crossAx val="211350272"/>
        <c:crosses val="autoZero"/>
        <c:auto val="1"/>
        <c:lblAlgn val="ctr"/>
        <c:lblOffset val="100"/>
        <c:tickLblSkip val="1"/>
      </c:catAx>
      <c:valAx>
        <c:axId val="211350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340288"/>
        <c:crosses val="autoZero"/>
        <c:crossBetween val="between"/>
      </c:valAx>
      <c:valAx>
        <c:axId val="211351808"/>
        <c:scaling>
          <c:orientation val="minMax"/>
          <c:min val="35000"/>
        </c:scaling>
        <c:axPos val="r"/>
        <c:numFmt formatCode="0" sourceLinked="0"/>
        <c:tickLblPos val="nextTo"/>
        <c:crossAx val="211353600"/>
        <c:crosses val="max"/>
        <c:crossBetween val="between"/>
        <c:majorUnit val="5000"/>
      </c:valAx>
      <c:catAx>
        <c:axId val="211353600"/>
        <c:scaling>
          <c:orientation val="minMax"/>
        </c:scaling>
        <c:delete val="1"/>
        <c:axPos val="b"/>
        <c:numFmt formatCode="General" sourceLinked="1"/>
        <c:tickLblPos val="none"/>
        <c:crossAx val="2113518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39950.416666666664</c:v>
                </c:pt>
                <c:pt idx="1">
                  <c:v>34432.1875</c:v>
                </c:pt>
                <c:pt idx="2">
                  <c:v>41985.479166666664</c:v>
                </c:pt>
                <c:pt idx="3">
                  <c:v>43746.520833333336</c:v>
                </c:pt>
                <c:pt idx="4">
                  <c:v>44083.166666666664</c:v>
                </c:pt>
                <c:pt idx="5">
                  <c:v>43754.125</c:v>
                </c:pt>
                <c:pt idx="6">
                  <c:v>43646.145833333336</c:v>
                </c:pt>
                <c:pt idx="7">
                  <c:v>38276.291666666664</c:v>
                </c:pt>
                <c:pt idx="8">
                  <c:v>36161.958333333336</c:v>
                </c:pt>
                <c:pt idx="9">
                  <c:v>41827.416666666664</c:v>
                </c:pt>
                <c:pt idx="10">
                  <c:v>43540.0625</c:v>
                </c:pt>
                <c:pt idx="11">
                  <c:v>43115.458333333336</c:v>
                </c:pt>
                <c:pt idx="12">
                  <c:v>42439.3125</c:v>
                </c:pt>
                <c:pt idx="13">
                  <c:v>42796.041666666664</c:v>
                </c:pt>
                <c:pt idx="14">
                  <c:v>35356.3125</c:v>
                </c:pt>
                <c:pt idx="15">
                  <c:v>33160.729166666664</c:v>
                </c:pt>
                <c:pt idx="16">
                  <c:v>39725.104166666664</c:v>
                </c:pt>
                <c:pt idx="17">
                  <c:v>42029.166666666664</c:v>
                </c:pt>
                <c:pt idx="18">
                  <c:v>39950.854166666664</c:v>
                </c:pt>
                <c:pt idx="19">
                  <c:v>40024.25</c:v>
                </c:pt>
                <c:pt idx="20">
                  <c:v>40313.875</c:v>
                </c:pt>
                <c:pt idx="21">
                  <c:v>35245.020833333336</c:v>
                </c:pt>
                <c:pt idx="22">
                  <c:v>29930.354166666668</c:v>
                </c:pt>
                <c:pt idx="23">
                  <c:v>37310.041666666664</c:v>
                </c:pt>
                <c:pt idx="24">
                  <c:v>39752.604166666664</c:v>
                </c:pt>
                <c:pt idx="25">
                  <c:v>39678.604166666664</c:v>
                </c:pt>
                <c:pt idx="26">
                  <c:v>41227.479166666664</c:v>
                </c:pt>
                <c:pt idx="27">
                  <c:v>42540.416666666664</c:v>
                </c:pt>
                <c:pt idx="28">
                  <c:v>39312.395833333336</c:v>
                </c:pt>
                <c:pt idx="29">
                  <c:v>35670.25</c:v>
                </c:pt>
                <c:pt idx="30">
                  <c:v>0</c:v>
                </c:pt>
              </c:numCache>
            </c:numRef>
          </c:val>
        </c:ser>
        <c:marker val="1"/>
        <c:axId val="211396864"/>
        <c:axId val="2114150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1418112"/>
        <c:axId val="211416576"/>
      </c:lineChart>
      <c:catAx>
        <c:axId val="211396864"/>
        <c:scaling>
          <c:orientation val="minMax"/>
        </c:scaling>
        <c:axPos val="b"/>
        <c:numFmt formatCode="General" sourceLinked="1"/>
        <c:majorTickMark val="none"/>
        <c:tickLblPos val="nextTo"/>
        <c:crossAx val="211415040"/>
        <c:crosses val="autoZero"/>
        <c:auto val="1"/>
        <c:lblAlgn val="ctr"/>
        <c:lblOffset val="100"/>
        <c:tickLblSkip val="1"/>
      </c:catAx>
      <c:valAx>
        <c:axId val="211415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396864"/>
        <c:crosses val="autoZero"/>
        <c:crossBetween val="between"/>
      </c:valAx>
      <c:valAx>
        <c:axId val="211416576"/>
        <c:scaling>
          <c:orientation val="minMax"/>
          <c:min val="35000"/>
        </c:scaling>
        <c:axPos val="r"/>
        <c:numFmt formatCode="0" sourceLinked="0"/>
        <c:tickLblPos val="nextTo"/>
        <c:crossAx val="211418112"/>
        <c:crosses val="max"/>
        <c:crossBetween val="between"/>
        <c:majorUnit val="5000"/>
      </c:valAx>
      <c:catAx>
        <c:axId val="211418112"/>
        <c:scaling>
          <c:orientation val="minMax"/>
        </c:scaling>
        <c:delete val="1"/>
        <c:axPos val="b"/>
        <c:numFmt formatCode="General" sourceLinked="1"/>
        <c:tickLblPos val="none"/>
        <c:crossAx val="2114165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1076.3125</c:v>
                </c:pt>
                <c:pt idx="1">
                  <c:v>-1706.8125</c:v>
                </c:pt>
                <c:pt idx="2">
                  <c:v>-513.66666666666663</c:v>
                </c:pt>
                <c:pt idx="3">
                  <c:v>-600.3125</c:v>
                </c:pt>
                <c:pt idx="4">
                  <c:v>-725.10416666666663</c:v>
                </c:pt>
                <c:pt idx="5">
                  <c:v>-733.27083333333337</c:v>
                </c:pt>
                <c:pt idx="6">
                  <c:v>-811.5</c:v>
                </c:pt>
                <c:pt idx="7">
                  <c:v>-1290.1458333333333</c:v>
                </c:pt>
                <c:pt idx="8">
                  <c:v>-1780.2083333333333</c:v>
                </c:pt>
                <c:pt idx="9">
                  <c:v>-577.72916666666663</c:v>
                </c:pt>
                <c:pt idx="10">
                  <c:v>-575.72916666666663</c:v>
                </c:pt>
                <c:pt idx="11">
                  <c:v>-567.95833333333337</c:v>
                </c:pt>
                <c:pt idx="12">
                  <c:v>-688.60416666666663</c:v>
                </c:pt>
                <c:pt idx="13">
                  <c:v>-557.02083333333337</c:v>
                </c:pt>
                <c:pt idx="14">
                  <c:v>-1194.6041666666667</c:v>
                </c:pt>
                <c:pt idx="15">
                  <c:v>-1409.0416666666667</c:v>
                </c:pt>
                <c:pt idx="16">
                  <c:v>-801.9375</c:v>
                </c:pt>
                <c:pt idx="17">
                  <c:v>-679.41666666666663</c:v>
                </c:pt>
                <c:pt idx="18">
                  <c:v>-667.75</c:v>
                </c:pt>
                <c:pt idx="19">
                  <c:v>-600.14583333333337</c:v>
                </c:pt>
                <c:pt idx="20">
                  <c:v>-685.41666666666663</c:v>
                </c:pt>
                <c:pt idx="21">
                  <c:v>-944.02083333333337</c:v>
                </c:pt>
                <c:pt idx="22">
                  <c:v>-1142.8541666666667</c:v>
                </c:pt>
                <c:pt idx="23">
                  <c:v>-466.08333333333331</c:v>
                </c:pt>
                <c:pt idx="24">
                  <c:v>-632.14583333333337</c:v>
                </c:pt>
                <c:pt idx="25">
                  <c:v>-648.22916666666663</c:v>
                </c:pt>
                <c:pt idx="26">
                  <c:v>-584.83333333333337</c:v>
                </c:pt>
                <c:pt idx="27">
                  <c:v>-607.5</c:v>
                </c:pt>
                <c:pt idx="28">
                  <c:v>-820.83333333333337</c:v>
                </c:pt>
                <c:pt idx="29">
                  <c:v>-1419.1875</c:v>
                </c:pt>
                <c:pt idx="30">
                  <c:v>0</c:v>
                </c:pt>
              </c:numCache>
            </c:numRef>
          </c:val>
        </c:ser>
        <c:marker val="1"/>
        <c:axId val="211523072"/>
        <c:axId val="2115246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1618048"/>
        <c:axId val="211616512"/>
      </c:lineChart>
      <c:catAx>
        <c:axId val="211523072"/>
        <c:scaling>
          <c:orientation val="minMax"/>
        </c:scaling>
        <c:axPos val="b"/>
        <c:numFmt formatCode="General" sourceLinked="1"/>
        <c:majorTickMark val="none"/>
        <c:tickLblPos val="nextTo"/>
        <c:crossAx val="211524608"/>
        <c:crosses val="autoZero"/>
        <c:auto val="1"/>
        <c:lblAlgn val="ctr"/>
        <c:lblOffset val="100"/>
        <c:tickLblSkip val="1"/>
      </c:catAx>
      <c:valAx>
        <c:axId val="211524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523072"/>
        <c:crosses val="autoZero"/>
        <c:crossBetween val="between"/>
      </c:valAx>
      <c:valAx>
        <c:axId val="211616512"/>
        <c:scaling>
          <c:orientation val="minMax"/>
          <c:min val="35000"/>
        </c:scaling>
        <c:axPos val="r"/>
        <c:numFmt formatCode="0" sourceLinked="0"/>
        <c:tickLblPos val="nextTo"/>
        <c:crossAx val="211618048"/>
        <c:crosses val="max"/>
        <c:crossBetween val="between"/>
        <c:majorUnit val="5000"/>
      </c:valAx>
      <c:catAx>
        <c:axId val="211618048"/>
        <c:scaling>
          <c:orientation val="minMax"/>
        </c:scaling>
        <c:delete val="1"/>
        <c:axPos val="b"/>
        <c:numFmt formatCode="General" sourceLinked="1"/>
        <c:tickLblPos val="none"/>
        <c:crossAx val="2116165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3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10518.854166666666</c:v>
                </c:pt>
                <c:pt idx="1">
                  <c:v>9401.1875</c:v>
                </c:pt>
                <c:pt idx="2">
                  <c:v>11065.229166666666</c:v>
                </c:pt>
                <c:pt idx="3">
                  <c:v>10989.458333333334</c:v>
                </c:pt>
                <c:pt idx="4">
                  <c:v>11457.0625</c:v>
                </c:pt>
                <c:pt idx="5">
                  <c:v>11599.208333333334</c:v>
                </c:pt>
                <c:pt idx="6">
                  <c:v>11645.5</c:v>
                </c:pt>
                <c:pt idx="7">
                  <c:v>10578.6875</c:v>
                </c:pt>
                <c:pt idx="8">
                  <c:v>10119.833333333334</c:v>
                </c:pt>
                <c:pt idx="9">
                  <c:v>11332.770833333334</c:v>
                </c:pt>
                <c:pt idx="10">
                  <c:v>10611.041666666666</c:v>
                </c:pt>
                <c:pt idx="11">
                  <c:v>10671.479166666666</c:v>
                </c:pt>
                <c:pt idx="12">
                  <c:v>10194.895833333334</c:v>
                </c:pt>
                <c:pt idx="13">
                  <c:v>10761.395833333334</c:v>
                </c:pt>
                <c:pt idx="14">
                  <c:v>10218.229166666666</c:v>
                </c:pt>
                <c:pt idx="15">
                  <c:v>9430.75</c:v>
                </c:pt>
                <c:pt idx="16">
                  <c:v>10502.916666666666</c:v>
                </c:pt>
                <c:pt idx="17">
                  <c:v>10131.270833333334</c:v>
                </c:pt>
                <c:pt idx="18">
                  <c:v>9606.7291666666661</c:v>
                </c:pt>
                <c:pt idx="19">
                  <c:v>9680.6458333333339</c:v>
                </c:pt>
                <c:pt idx="20">
                  <c:v>9968.5833333333339</c:v>
                </c:pt>
                <c:pt idx="21">
                  <c:v>9751.8958333333339</c:v>
                </c:pt>
                <c:pt idx="22">
                  <c:v>9604.4791666666661</c:v>
                </c:pt>
                <c:pt idx="23">
                  <c:v>10611.541666666666</c:v>
                </c:pt>
                <c:pt idx="24">
                  <c:v>9986.0625</c:v>
                </c:pt>
                <c:pt idx="25">
                  <c:v>10188.020833333334</c:v>
                </c:pt>
                <c:pt idx="26">
                  <c:v>9654.6666666666661</c:v>
                </c:pt>
                <c:pt idx="27">
                  <c:v>9401.8333333333339</c:v>
                </c:pt>
                <c:pt idx="28">
                  <c:v>8574.2083333333339</c:v>
                </c:pt>
                <c:pt idx="29">
                  <c:v>7473.9375</c:v>
                </c:pt>
                <c:pt idx="30">
                  <c:v>0</c:v>
                </c:pt>
              </c:numCache>
            </c:numRef>
          </c:val>
        </c:ser>
        <c:marker val="1"/>
        <c:axId val="211657472"/>
        <c:axId val="2116590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1666432"/>
        <c:axId val="211664896"/>
      </c:lineChart>
      <c:catAx>
        <c:axId val="211657472"/>
        <c:scaling>
          <c:orientation val="minMax"/>
        </c:scaling>
        <c:axPos val="b"/>
        <c:numFmt formatCode="General" sourceLinked="1"/>
        <c:majorTickMark val="none"/>
        <c:tickLblPos val="nextTo"/>
        <c:crossAx val="211659008"/>
        <c:crosses val="autoZero"/>
        <c:auto val="1"/>
        <c:lblAlgn val="ctr"/>
        <c:lblOffset val="100"/>
        <c:tickLblSkip val="1"/>
      </c:catAx>
      <c:valAx>
        <c:axId val="211659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657472"/>
        <c:crosses val="autoZero"/>
        <c:crossBetween val="between"/>
      </c:valAx>
      <c:valAx>
        <c:axId val="211664896"/>
        <c:scaling>
          <c:orientation val="minMax"/>
          <c:min val="35000"/>
        </c:scaling>
        <c:axPos val="r"/>
        <c:numFmt formatCode="0" sourceLinked="0"/>
        <c:tickLblPos val="nextTo"/>
        <c:crossAx val="211666432"/>
        <c:crosses val="max"/>
        <c:crossBetween val="between"/>
        <c:majorUnit val="5000"/>
      </c:valAx>
      <c:catAx>
        <c:axId val="211666432"/>
        <c:scaling>
          <c:orientation val="minMax"/>
        </c:scaling>
        <c:delete val="1"/>
        <c:axPos val="b"/>
        <c:numFmt formatCode="General" sourceLinked="1"/>
        <c:tickLblPos val="none"/>
        <c:crossAx val="2116648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636.54166666666663</c:v>
                </c:pt>
                <c:pt idx="1">
                  <c:v>621.97916666666663</c:v>
                </c:pt>
                <c:pt idx="2">
                  <c:v>618.29166666666663</c:v>
                </c:pt>
                <c:pt idx="3">
                  <c:v>642.25</c:v>
                </c:pt>
                <c:pt idx="4">
                  <c:v>639.89583333333337</c:v>
                </c:pt>
                <c:pt idx="5">
                  <c:v>581.16666666666663</c:v>
                </c:pt>
                <c:pt idx="6">
                  <c:v>588.125</c:v>
                </c:pt>
                <c:pt idx="7">
                  <c:v>602.52083333333337</c:v>
                </c:pt>
                <c:pt idx="8">
                  <c:v>602.52083333333337</c:v>
                </c:pt>
                <c:pt idx="9">
                  <c:v>625.625</c:v>
                </c:pt>
                <c:pt idx="10">
                  <c:v>623.77083333333337</c:v>
                </c:pt>
                <c:pt idx="11">
                  <c:v>636.16666666666663</c:v>
                </c:pt>
                <c:pt idx="12">
                  <c:v>642.97916666666663</c:v>
                </c:pt>
                <c:pt idx="13">
                  <c:v>625.89583333333337</c:v>
                </c:pt>
                <c:pt idx="14">
                  <c:v>637.1875</c:v>
                </c:pt>
                <c:pt idx="15">
                  <c:v>642.85416666666663</c:v>
                </c:pt>
                <c:pt idx="16">
                  <c:v>627.35416666666663</c:v>
                </c:pt>
                <c:pt idx="17">
                  <c:v>612.29166666666663</c:v>
                </c:pt>
                <c:pt idx="18">
                  <c:v>613.58333333333337</c:v>
                </c:pt>
                <c:pt idx="19">
                  <c:v>623.64583333333337</c:v>
                </c:pt>
                <c:pt idx="20">
                  <c:v>643.125</c:v>
                </c:pt>
                <c:pt idx="21">
                  <c:v>646.04166666666663</c:v>
                </c:pt>
                <c:pt idx="22">
                  <c:v>659.41666666666663</c:v>
                </c:pt>
                <c:pt idx="23">
                  <c:v>664.35416666666663</c:v>
                </c:pt>
                <c:pt idx="24">
                  <c:v>679.08333333333337</c:v>
                </c:pt>
                <c:pt idx="25">
                  <c:v>692.20833333333337</c:v>
                </c:pt>
                <c:pt idx="26">
                  <c:v>696.25</c:v>
                </c:pt>
                <c:pt idx="27">
                  <c:v>711.04166666666663</c:v>
                </c:pt>
                <c:pt idx="28">
                  <c:v>723.14583333333337</c:v>
                </c:pt>
                <c:pt idx="29">
                  <c:v>713.375</c:v>
                </c:pt>
                <c:pt idx="30">
                  <c:v>0</c:v>
                </c:pt>
              </c:numCache>
            </c:numRef>
          </c:val>
        </c:ser>
        <c:marker val="1"/>
        <c:axId val="212037632"/>
        <c:axId val="2120391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050688"/>
        <c:axId val="212040704"/>
      </c:lineChart>
      <c:catAx>
        <c:axId val="212037632"/>
        <c:scaling>
          <c:orientation val="minMax"/>
        </c:scaling>
        <c:axPos val="b"/>
        <c:numFmt formatCode="General" sourceLinked="1"/>
        <c:majorTickMark val="none"/>
        <c:tickLblPos val="nextTo"/>
        <c:crossAx val="212039168"/>
        <c:crosses val="autoZero"/>
        <c:auto val="1"/>
        <c:lblAlgn val="ctr"/>
        <c:lblOffset val="100"/>
        <c:tickLblSkip val="1"/>
      </c:catAx>
      <c:valAx>
        <c:axId val="212039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037632"/>
        <c:crosses val="autoZero"/>
        <c:crossBetween val="between"/>
      </c:valAx>
      <c:valAx>
        <c:axId val="212040704"/>
        <c:scaling>
          <c:orientation val="minMax"/>
          <c:min val="35000"/>
        </c:scaling>
        <c:axPos val="r"/>
        <c:numFmt formatCode="0" sourceLinked="0"/>
        <c:tickLblPos val="nextTo"/>
        <c:crossAx val="212050688"/>
        <c:crosses val="max"/>
        <c:crossBetween val="between"/>
        <c:majorUnit val="5000"/>
      </c:valAx>
      <c:catAx>
        <c:axId val="212050688"/>
        <c:scaling>
          <c:orientation val="minMax"/>
        </c:scaling>
        <c:delete val="1"/>
        <c:axPos val="b"/>
        <c:numFmt formatCode="General" sourceLinked="1"/>
        <c:tickLblPos val="none"/>
        <c:crossAx val="2120407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abSelected="1" topLeftCell="A8" zoomScale="120" zoomScaleNormal="120" workbookViewId="0">
      <selection activeCell="M12" sqref="M12"/>
    </sheetView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Juin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6</v>
      </c>
      <c r="O10" s="151" t="s">
        <v>125</v>
      </c>
      <c r="P10" s="151">
        <f>Calcul!Y7</f>
        <v>30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735</v>
      </c>
      <c r="O11" s="151" t="s">
        <v>127</v>
      </c>
      <c r="P11" s="151">
        <f>P10*24</f>
        <v>720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3760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51423.5</v>
      </c>
      <c r="D37" s="153">
        <v>48975</v>
      </c>
      <c r="E37" s="153">
        <v>49687.5</v>
      </c>
      <c r="F37" s="153">
        <v>296</v>
      </c>
      <c r="G37" s="153">
        <v>936</v>
      </c>
      <c r="H37" s="153">
        <v>619</v>
      </c>
      <c r="I37" s="153">
        <v>42846</v>
      </c>
      <c r="J37" s="153">
        <v>3327</v>
      </c>
      <c r="K37" s="153">
        <v>0</v>
      </c>
      <c r="L37" s="153">
        <v>12206.5</v>
      </c>
      <c r="M37" s="153">
        <v>-19</v>
      </c>
      <c r="N37" s="153">
        <v>692</v>
      </c>
      <c r="O37" s="153">
        <v>-9480</v>
      </c>
      <c r="P37" s="153">
        <v>28.5</v>
      </c>
      <c r="Q37" s="153">
        <v>-1800</v>
      </c>
      <c r="R37" s="153">
        <v>-1500</v>
      </c>
      <c r="S37" s="153">
        <v>-2600</v>
      </c>
      <c r="T37" s="153">
        <v>-700</v>
      </c>
      <c r="U37" s="153">
        <v>-871</v>
      </c>
      <c r="V37" s="153">
        <v>-2135</v>
      </c>
    </row>
    <row r="38" spans="1:34">
      <c r="A38">
        <f>A37</f>
        <v>1</v>
      </c>
      <c r="B38" s="13">
        <f>B37+1</f>
        <v>1</v>
      </c>
      <c r="C38" s="153">
        <v>46936.5</v>
      </c>
      <c r="D38" s="153">
        <v>45537.5</v>
      </c>
      <c r="E38" s="153">
        <v>46262.5</v>
      </c>
      <c r="F38" s="153">
        <v>306</v>
      </c>
      <c r="G38" s="153">
        <v>243</v>
      </c>
      <c r="H38" s="153">
        <v>627.5</v>
      </c>
      <c r="I38" s="153">
        <v>41535.5</v>
      </c>
      <c r="J38" s="153">
        <v>3233</v>
      </c>
      <c r="K38" s="153">
        <v>0</v>
      </c>
      <c r="L38" s="153">
        <v>10667</v>
      </c>
      <c r="M38" s="153">
        <v>-388</v>
      </c>
      <c r="N38" s="153">
        <v>685.5</v>
      </c>
      <c r="O38" s="153">
        <v>-9972.5</v>
      </c>
      <c r="P38" s="153">
        <v>19</v>
      </c>
      <c r="Q38" s="153">
        <v>-1800</v>
      </c>
      <c r="R38" s="153">
        <v>-1500</v>
      </c>
      <c r="S38" s="153">
        <v>-2600</v>
      </c>
      <c r="T38" s="153">
        <v>-900</v>
      </c>
      <c r="U38" s="153">
        <v>-871</v>
      </c>
      <c r="V38" s="153">
        <v>-2128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45357.5</v>
      </c>
      <c r="D39" s="153">
        <v>43462.5</v>
      </c>
      <c r="E39" s="153">
        <v>44587.5</v>
      </c>
      <c r="F39" s="153">
        <v>305</v>
      </c>
      <c r="G39" s="153">
        <v>0</v>
      </c>
      <c r="H39" s="153">
        <v>627</v>
      </c>
      <c r="I39" s="153">
        <v>40924.5</v>
      </c>
      <c r="J39" s="153">
        <v>3143.5</v>
      </c>
      <c r="K39" s="153">
        <v>0</v>
      </c>
      <c r="L39" s="153">
        <v>10097.5</v>
      </c>
      <c r="M39" s="153">
        <v>-231.5</v>
      </c>
      <c r="N39" s="153">
        <v>625.5</v>
      </c>
      <c r="O39" s="153">
        <v>-10134</v>
      </c>
      <c r="P39" s="153">
        <v>16</v>
      </c>
      <c r="Q39" s="153">
        <v>-1800</v>
      </c>
      <c r="R39" s="153">
        <v>-1500</v>
      </c>
      <c r="S39" s="153">
        <v>-2600</v>
      </c>
      <c r="T39" s="153">
        <v>-1000</v>
      </c>
      <c r="U39" s="153">
        <v>-871</v>
      </c>
      <c r="V39" s="153">
        <v>-2263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42388.5</v>
      </c>
      <c r="D40" s="153">
        <v>40200</v>
      </c>
      <c r="E40" s="153">
        <v>41037.5</v>
      </c>
      <c r="F40" s="153">
        <v>304.5</v>
      </c>
      <c r="G40" s="153">
        <v>0</v>
      </c>
      <c r="H40" s="153">
        <v>626</v>
      </c>
      <c r="I40" s="153">
        <v>40312.5</v>
      </c>
      <c r="J40" s="153">
        <v>3063.5</v>
      </c>
      <c r="K40" s="153">
        <v>0</v>
      </c>
      <c r="L40" s="153">
        <v>9406.5</v>
      </c>
      <c r="M40" s="153">
        <v>-1684</v>
      </c>
      <c r="N40" s="153">
        <v>628.5</v>
      </c>
      <c r="O40" s="153">
        <v>-10269</v>
      </c>
      <c r="P40" s="153">
        <v>16.5</v>
      </c>
      <c r="Q40" s="153">
        <v>-1800</v>
      </c>
      <c r="R40" s="153">
        <v>-1500</v>
      </c>
      <c r="S40" s="153">
        <v>-2600</v>
      </c>
      <c r="T40" s="153">
        <v>-1084</v>
      </c>
      <c r="U40" s="153">
        <v>-871</v>
      </c>
      <c r="V40" s="153">
        <v>-2163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40507</v>
      </c>
      <c r="D41" s="153">
        <v>38325</v>
      </c>
      <c r="E41" s="153">
        <v>39512.5</v>
      </c>
      <c r="F41" s="153">
        <v>305.5</v>
      </c>
      <c r="G41" s="153">
        <v>0</v>
      </c>
      <c r="H41" s="153">
        <v>625.5</v>
      </c>
      <c r="I41" s="153">
        <v>39544.5</v>
      </c>
      <c r="J41" s="153">
        <v>2901</v>
      </c>
      <c r="K41" s="153">
        <v>0</v>
      </c>
      <c r="L41" s="153">
        <v>9324.5</v>
      </c>
      <c r="M41" s="153">
        <v>-2668</v>
      </c>
      <c r="N41" s="153">
        <v>642</v>
      </c>
      <c r="O41" s="153">
        <v>-10168.5</v>
      </c>
      <c r="P41" s="153">
        <v>17</v>
      </c>
      <c r="Q41" s="153">
        <v>-1800</v>
      </c>
      <c r="R41" s="153">
        <v>-1500</v>
      </c>
      <c r="S41" s="153">
        <v>-2600</v>
      </c>
      <c r="T41" s="153">
        <v>-890</v>
      </c>
      <c r="U41" s="153">
        <v>-871</v>
      </c>
      <c r="V41" s="153">
        <v>-2383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40026</v>
      </c>
      <c r="D42" s="153">
        <v>38062.5</v>
      </c>
      <c r="E42" s="153">
        <v>39300</v>
      </c>
      <c r="F42" s="153">
        <v>305.5</v>
      </c>
      <c r="G42" s="153">
        <v>0</v>
      </c>
      <c r="H42" s="153">
        <v>626.5</v>
      </c>
      <c r="I42" s="153">
        <v>39371</v>
      </c>
      <c r="J42" s="153">
        <v>2738.5</v>
      </c>
      <c r="K42" s="153">
        <v>0</v>
      </c>
      <c r="L42" s="153">
        <v>9276</v>
      </c>
      <c r="M42" s="153">
        <v>-2833</v>
      </c>
      <c r="N42" s="153">
        <v>644.5</v>
      </c>
      <c r="O42" s="153">
        <v>-10102.5</v>
      </c>
      <c r="P42" s="153">
        <v>17</v>
      </c>
      <c r="Q42" s="153">
        <v>-1789</v>
      </c>
      <c r="R42" s="153">
        <v>-1500</v>
      </c>
      <c r="S42" s="153">
        <v>-2600</v>
      </c>
      <c r="T42" s="153">
        <v>-659</v>
      </c>
      <c r="U42" s="153">
        <v>-871</v>
      </c>
      <c r="V42" s="153">
        <v>-2600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40155</v>
      </c>
      <c r="D43" s="153">
        <v>38425</v>
      </c>
      <c r="E43" s="153">
        <v>39775</v>
      </c>
      <c r="F43" s="153">
        <v>305</v>
      </c>
      <c r="G43" s="153">
        <v>0</v>
      </c>
      <c r="H43" s="153">
        <v>627.5</v>
      </c>
      <c r="I43" s="153">
        <v>39339</v>
      </c>
      <c r="J43" s="153">
        <v>2585</v>
      </c>
      <c r="K43" s="153">
        <v>4.5</v>
      </c>
      <c r="L43" s="153">
        <v>9393.5</v>
      </c>
      <c r="M43" s="153">
        <v>-2893</v>
      </c>
      <c r="N43" s="153">
        <v>640</v>
      </c>
      <c r="O43" s="153">
        <v>-9847</v>
      </c>
      <c r="P43" s="153">
        <v>17</v>
      </c>
      <c r="Q43" s="153">
        <v>-1380</v>
      </c>
      <c r="R43" s="153">
        <v>-1500</v>
      </c>
      <c r="S43" s="153">
        <v>-2600</v>
      </c>
      <c r="T43" s="153">
        <v>-541</v>
      </c>
      <c r="U43" s="153">
        <v>-871</v>
      </c>
      <c r="V43" s="153">
        <v>-2600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41840</v>
      </c>
      <c r="D44" s="153">
        <v>40575</v>
      </c>
      <c r="E44" s="153">
        <v>41812.5</v>
      </c>
      <c r="F44" s="153">
        <v>305</v>
      </c>
      <c r="G44" s="153">
        <v>0</v>
      </c>
      <c r="H44" s="153">
        <v>626.5</v>
      </c>
      <c r="I44" s="153">
        <v>39654</v>
      </c>
      <c r="J44" s="153">
        <v>2384.5</v>
      </c>
      <c r="K44" s="153">
        <v>111.5</v>
      </c>
      <c r="L44" s="153">
        <v>9831</v>
      </c>
      <c r="M44" s="153">
        <v>-2802.5</v>
      </c>
      <c r="N44" s="153">
        <v>636.5</v>
      </c>
      <c r="O44" s="153">
        <v>-8906.5</v>
      </c>
      <c r="P44" s="153">
        <v>17</v>
      </c>
      <c r="Q44" s="153">
        <v>-220</v>
      </c>
      <c r="R44" s="153">
        <v>-1500</v>
      </c>
      <c r="S44" s="153">
        <v>-2724</v>
      </c>
      <c r="T44" s="153">
        <v>-335</v>
      </c>
      <c r="U44" s="153">
        <v>-871</v>
      </c>
      <c r="V44" s="153">
        <v>-2400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44372</v>
      </c>
      <c r="D45" s="153">
        <v>43750</v>
      </c>
      <c r="E45" s="153">
        <v>44887.5</v>
      </c>
      <c r="F45" s="153">
        <v>306</v>
      </c>
      <c r="G45" s="153">
        <v>0</v>
      </c>
      <c r="H45" s="153">
        <v>628</v>
      </c>
      <c r="I45" s="153">
        <v>39768.5</v>
      </c>
      <c r="J45" s="153">
        <v>2145</v>
      </c>
      <c r="K45" s="153">
        <v>390</v>
      </c>
      <c r="L45" s="153">
        <v>10206</v>
      </c>
      <c r="M45" s="153">
        <v>-1311</v>
      </c>
      <c r="N45" s="153">
        <v>644.5</v>
      </c>
      <c r="O45" s="153">
        <v>-8404</v>
      </c>
      <c r="P45" s="153">
        <v>16.5</v>
      </c>
      <c r="Q45" s="153">
        <v>-720</v>
      </c>
      <c r="R45" s="153">
        <v>-1500</v>
      </c>
      <c r="S45" s="153">
        <v>-2701</v>
      </c>
      <c r="T45" s="153">
        <v>-462</v>
      </c>
      <c r="U45" s="153">
        <v>-871</v>
      </c>
      <c r="V45" s="153">
        <v>-2250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47483</v>
      </c>
      <c r="D46" s="153">
        <v>46850</v>
      </c>
      <c r="E46" s="153">
        <v>47437.5</v>
      </c>
      <c r="F46" s="153">
        <v>306.5</v>
      </c>
      <c r="G46" s="153">
        <v>0</v>
      </c>
      <c r="H46" s="153">
        <v>628</v>
      </c>
      <c r="I46" s="153">
        <v>39906</v>
      </c>
      <c r="J46" s="153">
        <v>2001</v>
      </c>
      <c r="K46" s="153">
        <v>774.5</v>
      </c>
      <c r="L46" s="153">
        <v>11479</v>
      </c>
      <c r="M46" s="153">
        <v>-456</v>
      </c>
      <c r="N46" s="153">
        <v>646.5</v>
      </c>
      <c r="O46" s="153">
        <v>-7802.5</v>
      </c>
      <c r="P46" s="153">
        <v>16</v>
      </c>
      <c r="Q46" s="153">
        <v>541</v>
      </c>
      <c r="R46" s="153">
        <v>-1500</v>
      </c>
      <c r="S46" s="153">
        <v>-2724</v>
      </c>
      <c r="T46" s="153">
        <v>-580</v>
      </c>
      <c r="U46" s="153">
        <v>-871</v>
      </c>
      <c r="V46" s="153">
        <v>-2032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48939</v>
      </c>
      <c r="D47" s="153">
        <v>48112.5</v>
      </c>
      <c r="E47" s="153">
        <v>48775</v>
      </c>
      <c r="F47" s="153">
        <v>306</v>
      </c>
      <c r="G47" s="153">
        <v>0</v>
      </c>
      <c r="H47" s="153">
        <v>626.5</v>
      </c>
      <c r="I47" s="153">
        <v>39758</v>
      </c>
      <c r="J47" s="153">
        <v>2009</v>
      </c>
      <c r="K47" s="153">
        <v>1217.5</v>
      </c>
      <c r="L47" s="153">
        <v>11751.5</v>
      </c>
      <c r="M47" s="153">
        <v>-336.5</v>
      </c>
      <c r="N47" s="153">
        <v>645.5</v>
      </c>
      <c r="O47" s="153">
        <v>-7038</v>
      </c>
      <c r="P47" s="153">
        <v>15</v>
      </c>
      <c r="Q47" s="153">
        <v>680</v>
      </c>
      <c r="R47" s="153">
        <v>-1500</v>
      </c>
      <c r="S47" s="153">
        <v>-2727</v>
      </c>
      <c r="T47" s="153">
        <v>-394</v>
      </c>
      <c r="U47" s="153">
        <v>-871</v>
      </c>
      <c r="V47" s="153">
        <v>-1905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49473</v>
      </c>
      <c r="D48" s="153">
        <v>48575</v>
      </c>
      <c r="E48" s="153">
        <v>49225</v>
      </c>
      <c r="F48" s="153">
        <v>306</v>
      </c>
      <c r="G48" s="153">
        <v>0</v>
      </c>
      <c r="H48" s="153">
        <v>627</v>
      </c>
      <c r="I48" s="153">
        <v>39767</v>
      </c>
      <c r="J48" s="153">
        <v>2081.5</v>
      </c>
      <c r="K48" s="153">
        <v>1597.5</v>
      </c>
      <c r="L48" s="153">
        <v>11972</v>
      </c>
      <c r="M48" s="153">
        <v>-78.5</v>
      </c>
      <c r="N48" s="153">
        <v>635.5</v>
      </c>
      <c r="O48" s="153">
        <v>-7434.5</v>
      </c>
      <c r="P48" s="153">
        <v>15</v>
      </c>
      <c r="Q48" s="153">
        <v>-1030</v>
      </c>
      <c r="R48" s="153">
        <v>-1500</v>
      </c>
      <c r="S48" s="153">
        <v>-2663</v>
      </c>
      <c r="T48" s="153">
        <v>133</v>
      </c>
      <c r="U48" s="153">
        <v>-871</v>
      </c>
      <c r="V48" s="153">
        <v>-2050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50468</v>
      </c>
      <c r="D49" s="153">
        <v>49712.5</v>
      </c>
      <c r="E49" s="153">
        <v>50325</v>
      </c>
      <c r="F49" s="153">
        <v>306</v>
      </c>
      <c r="G49" s="153">
        <v>0</v>
      </c>
      <c r="H49" s="153">
        <v>628</v>
      </c>
      <c r="I49" s="153">
        <v>39753.5</v>
      </c>
      <c r="J49" s="153">
        <v>2159</v>
      </c>
      <c r="K49" s="153">
        <v>1878</v>
      </c>
      <c r="L49" s="153">
        <v>12738</v>
      </c>
      <c r="M49" s="153">
        <v>-19</v>
      </c>
      <c r="N49" s="153">
        <v>635.5</v>
      </c>
      <c r="O49" s="153">
        <v>-7612</v>
      </c>
      <c r="P49" s="153">
        <v>15</v>
      </c>
      <c r="Q49" s="153">
        <v>-1030</v>
      </c>
      <c r="R49" s="153">
        <v>-1500</v>
      </c>
      <c r="S49" s="153">
        <v>-2450</v>
      </c>
      <c r="T49" s="153">
        <v>168</v>
      </c>
      <c r="U49" s="153">
        <v>-520</v>
      </c>
      <c r="V49" s="153">
        <v>-2050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50457</v>
      </c>
      <c r="D50" s="153">
        <v>48812.5</v>
      </c>
      <c r="E50" s="153">
        <v>49462.5</v>
      </c>
      <c r="F50" s="153">
        <v>306</v>
      </c>
      <c r="G50" s="153">
        <v>0</v>
      </c>
      <c r="H50" s="153">
        <v>627</v>
      </c>
      <c r="I50" s="153">
        <v>39513.5</v>
      </c>
      <c r="J50" s="153">
        <v>2374</v>
      </c>
      <c r="K50" s="153">
        <v>2003</v>
      </c>
      <c r="L50" s="153">
        <v>12828.5</v>
      </c>
      <c r="M50" s="153">
        <v>-18</v>
      </c>
      <c r="N50" s="153">
        <v>632</v>
      </c>
      <c r="O50" s="153">
        <v>-7810</v>
      </c>
      <c r="P50" s="153">
        <v>15</v>
      </c>
      <c r="Q50" s="153">
        <v>-1001</v>
      </c>
      <c r="R50" s="153">
        <v>-1500</v>
      </c>
      <c r="S50" s="153">
        <v>-2630</v>
      </c>
      <c r="T50" s="153">
        <v>-531</v>
      </c>
      <c r="U50" s="153">
        <v>-349</v>
      </c>
      <c r="V50" s="153">
        <v>-1871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48149.5</v>
      </c>
      <c r="D51" s="153">
        <v>46412.5</v>
      </c>
      <c r="E51" s="153">
        <v>46925</v>
      </c>
      <c r="F51" s="153">
        <v>305</v>
      </c>
      <c r="G51" s="153">
        <v>0</v>
      </c>
      <c r="H51" s="153">
        <v>627</v>
      </c>
      <c r="I51" s="153">
        <v>39311</v>
      </c>
      <c r="J51" s="153">
        <v>2661.5</v>
      </c>
      <c r="K51" s="153">
        <v>2100.5</v>
      </c>
      <c r="L51" s="153">
        <v>11034.5</v>
      </c>
      <c r="M51" s="153">
        <v>-45.5</v>
      </c>
      <c r="N51" s="153">
        <v>633</v>
      </c>
      <c r="O51" s="153">
        <v>-8476.5</v>
      </c>
      <c r="P51" s="153">
        <v>15</v>
      </c>
      <c r="Q51" s="153">
        <v>-950</v>
      </c>
      <c r="R51" s="153">
        <v>-1500</v>
      </c>
      <c r="S51" s="153">
        <v>-2626</v>
      </c>
      <c r="T51" s="153">
        <v>-723</v>
      </c>
      <c r="U51" s="153">
        <v>-721</v>
      </c>
      <c r="V51" s="153">
        <v>-2425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45955.5</v>
      </c>
      <c r="D52" s="153">
        <v>44112.5</v>
      </c>
      <c r="E52" s="153">
        <v>44500</v>
      </c>
      <c r="F52" s="153">
        <v>304.5</v>
      </c>
      <c r="G52" s="153">
        <v>0</v>
      </c>
      <c r="H52" s="153">
        <v>628</v>
      </c>
      <c r="I52" s="153">
        <v>39632</v>
      </c>
      <c r="J52" s="153">
        <v>2949.5</v>
      </c>
      <c r="K52" s="153">
        <v>2003.5</v>
      </c>
      <c r="L52" s="153">
        <v>9844.5</v>
      </c>
      <c r="M52" s="153">
        <v>-441</v>
      </c>
      <c r="N52" s="153">
        <v>628</v>
      </c>
      <c r="O52" s="153">
        <v>-9593.5</v>
      </c>
      <c r="P52" s="153">
        <v>16</v>
      </c>
      <c r="Q52" s="153">
        <v>-1783</v>
      </c>
      <c r="R52" s="153">
        <v>-1500</v>
      </c>
      <c r="S52" s="153">
        <v>-2714</v>
      </c>
      <c r="T52" s="153">
        <v>-571</v>
      </c>
      <c r="U52" s="153">
        <v>-771</v>
      </c>
      <c r="V52" s="153">
        <v>-2506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44252.5</v>
      </c>
      <c r="D53" s="153">
        <v>42275</v>
      </c>
      <c r="E53" s="153">
        <v>42575</v>
      </c>
      <c r="F53" s="153">
        <v>303.5</v>
      </c>
      <c r="G53" s="153">
        <v>0</v>
      </c>
      <c r="H53" s="153">
        <v>627.5</v>
      </c>
      <c r="I53" s="153">
        <v>39981.5</v>
      </c>
      <c r="J53" s="153">
        <v>3126.5</v>
      </c>
      <c r="K53" s="153">
        <v>1798.5</v>
      </c>
      <c r="L53" s="153">
        <v>9192.5</v>
      </c>
      <c r="M53" s="153">
        <v>-1338.5</v>
      </c>
      <c r="N53" s="153">
        <v>627.5</v>
      </c>
      <c r="O53" s="153">
        <v>-10067</v>
      </c>
      <c r="P53" s="153">
        <v>16</v>
      </c>
      <c r="Q53" s="153">
        <v>-1800</v>
      </c>
      <c r="R53" s="153">
        <v>-1500</v>
      </c>
      <c r="S53" s="153">
        <v>-2714</v>
      </c>
      <c r="T53" s="153">
        <v>-508</v>
      </c>
      <c r="U53" s="153">
        <v>-871</v>
      </c>
      <c r="V53" s="153">
        <v>-2574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43259.5</v>
      </c>
      <c r="D54" s="153">
        <v>41275</v>
      </c>
      <c r="E54" s="153">
        <v>41575</v>
      </c>
      <c r="F54" s="153">
        <v>304</v>
      </c>
      <c r="G54" s="153">
        <v>0</v>
      </c>
      <c r="H54" s="153">
        <v>627</v>
      </c>
      <c r="I54" s="153">
        <v>39742</v>
      </c>
      <c r="J54" s="153">
        <v>3241</v>
      </c>
      <c r="K54" s="153">
        <v>1465</v>
      </c>
      <c r="L54" s="153">
        <v>9328</v>
      </c>
      <c r="M54" s="153">
        <v>-2386.5</v>
      </c>
      <c r="N54" s="153">
        <v>623.5</v>
      </c>
      <c r="O54" s="153">
        <v>-9684</v>
      </c>
      <c r="P54" s="153">
        <v>16</v>
      </c>
      <c r="Q54" s="153">
        <v>-592</v>
      </c>
      <c r="R54" s="153">
        <v>-1500</v>
      </c>
      <c r="S54" s="153">
        <v>-2791</v>
      </c>
      <c r="T54" s="153">
        <v>-789</v>
      </c>
      <c r="U54" s="153">
        <v>-871</v>
      </c>
      <c r="V54" s="153">
        <v>-2349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44018.5</v>
      </c>
      <c r="D55" s="153">
        <v>42362.5</v>
      </c>
      <c r="E55" s="153">
        <v>42662.5</v>
      </c>
      <c r="F55" s="153">
        <v>305</v>
      </c>
      <c r="G55" s="153">
        <v>0</v>
      </c>
      <c r="H55" s="153">
        <v>626.5</v>
      </c>
      <c r="I55" s="153">
        <v>39857</v>
      </c>
      <c r="J55" s="153">
        <v>3409</v>
      </c>
      <c r="K55" s="153">
        <v>1094</v>
      </c>
      <c r="L55" s="153">
        <v>9509</v>
      </c>
      <c r="M55" s="153">
        <v>-2322</v>
      </c>
      <c r="N55" s="153">
        <v>627</v>
      </c>
      <c r="O55" s="153">
        <v>-9086.5</v>
      </c>
      <c r="P55" s="153">
        <v>16</v>
      </c>
      <c r="Q55" s="153">
        <v>-694</v>
      </c>
      <c r="R55" s="153">
        <v>-1500</v>
      </c>
      <c r="S55" s="153">
        <v>-2791</v>
      </c>
      <c r="T55" s="153">
        <v>-900</v>
      </c>
      <c r="U55" s="153">
        <v>-871</v>
      </c>
      <c r="V55" s="153">
        <v>-2362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45123.5</v>
      </c>
      <c r="D56" s="153">
        <v>43412.5</v>
      </c>
      <c r="E56" s="153">
        <v>43775</v>
      </c>
      <c r="F56" s="153">
        <v>304.5</v>
      </c>
      <c r="G56" s="153">
        <v>0</v>
      </c>
      <c r="H56" s="153">
        <v>626.5</v>
      </c>
      <c r="I56" s="153">
        <v>39936.5</v>
      </c>
      <c r="J56" s="153">
        <v>3433</v>
      </c>
      <c r="K56" s="153">
        <v>649.5</v>
      </c>
      <c r="L56" s="153">
        <v>10199</v>
      </c>
      <c r="M56" s="153">
        <v>-1349</v>
      </c>
      <c r="N56" s="153">
        <v>621.5</v>
      </c>
      <c r="O56" s="153">
        <v>-9297</v>
      </c>
      <c r="P56" s="153">
        <v>16</v>
      </c>
      <c r="Q56" s="153">
        <v>-599</v>
      </c>
      <c r="R56" s="153">
        <v>-1500</v>
      </c>
      <c r="S56" s="153">
        <v>-2791</v>
      </c>
      <c r="T56" s="153">
        <v>-900</v>
      </c>
      <c r="U56" s="153">
        <v>-871</v>
      </c>
      <c r="V56" s="153">
        <v>-2360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44062</v>
      </c>
      <c r="D57" s="153">
        <v>42600</v>
      </c>
      <c r="E57" s="153">
        <v>43062.5</v>
      </c>
      <c r="F57" s="153">
        <v>305</v>
      </c>
      <c r="G57" s="153">
        <v>0</v>
      </c>
      <c r="H57" s="153">
        <v>626.5</v>
      </c>
      <c r="I57" s="153">
        <v>39598.5</v>
      </c>
      <c r="J57" s="153">
        <v>3290</v>
      </c>
      <c r="K57" s="153">
        <v>235.5</v>
      </c>
      <c r="L57" s="153">
        <v>9796.5</v>
      </c>
      <c r="M57" s="153">
        <v>-987.5</v>
      </c>
      <c r="N57" s="153">
        <v>629</v>
      </c>
      <c r="O57" s="153">
        <v>-9432.5</v>
      </c>
      <c r="P57" s="153">
        <v>16</v>
      </c>
      <c r="Q57" s="153">
        <v>-1299</v>
      </c>
      <c r="R57" s="153">
        <v>-1500</v>
      </c>
      <c r="S57" s="153">
        <v>-2787</v>
      </c>
      <c r="T57" s="153">
        <v>-850</v>
      </c>
      <c r="U57" s="153">
        <v>-871</v>
      </c>
      <c r="V57" s="153">
        <v>-2170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43062</v>
      </c>
      <c r="D58" s="153">
        <v>42175</v>
      </c>
      <c r="E58" s="153">
        <v>42737.5</v>
      </c>
      <c r="F58" s="153">
        <v>304</v>
      </c>
      <c r="G58" s="153">
        <v>0</v>
      </c>
      <c r="H58" s="153">
        <v>628</v>
      </c>
      <c r="I58" s="153">
        <v>39500.5</v>
      </c>
      <c r="J58" s="153">
        <v>3046</v>
      </c>
      <c r="K58" s="153">
        <v>33.5</v>
      </c>
      <c r="L58" s="153">
        <v>9597.5</v>
      </c>
      <c r="M58" s="153">
        <v>-977.5</v>
      </c>
      <c r="N58" s="153">
        <v>624</v>
      </c>
      <c r="O58" s="153">
        <v>-9693</v>
      </c>
      <c r="P58" s="153">
        <v>16</v>
      </c>
      <c r="Q58" s="153">
        <v>-1255</v>
      </c>
      <c r="R58" s="153">
        <v>-1500</v>
      </c>
      <c r="S58" s="153">
        <v>-2791</v>
      </c>
      <c r="T58" s="153">
        <v>-900</v>
      </c>
      <c r="U58" s="153">
        <v>-871</v>
      </c>
      <c r="V58" s="153">
        <v>-2313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44988</v>
      </c>
      <c r="D59" s="153">
        <v>44675</v>
      </c>
      <c r="E59" s="153">
        <v>45337.5</v>
      </c>
      <c r="F59" s="153">
        <v>304</v>
      </c>
      <c r="G59" s="153">
        <v>0</v>
      </c>
      <c r="H59" s="153">
        <v>626.5</v>
      </c>
      <c r="I59" s="153">
        <v>39581.5</v>
      </c>
      <c r="J59" s="153">
        <v>2945.5</v>
      </c>
      <c r="K59" s="153">
        <v>0</v>
      </c>
      <c r="L59" s="153">
        <v>10118</v>
      </c>
      <c r="M59" s="153">
        <v>-228</v>
      </c>
      <c r="N59" s="153">
        <v>616</v>
      </c>
      <c r="O59" s="153">
        <v>-8976.5</v>
      </c>
      <c r="P59" s="153">
        <v>16</v>
      </c>
      <c r="Q59" s="153">
        <v>-677</v>
      </c>
      <c r="R59" s="153">
        <v>-1500</v>
      </c>
      <c r="S59" s="153">
        <v>-2793</v>
      </c>
      <c r="T59" s="153">
        <v>-900</v>
      </c>
      <c r="U59" s="153">
        <v>-871</v>
      </c>
      <c r="V59" s="153">
        <v>-2279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48865.5</v>
      </c>
      <c r="D60" s="153">
        <v>47687.5</v>
      </c>
      <c r="E60" s="153">
        <v>48300</v>
      </c>
      <c r="F60" s="153">
        <v>304</v>
      </c>
      <c r="G60" s="153">
        <v>0</v>
      </c>
      <c r="H60" s="153">
        <v>627</v>
      </c>
      <c r="I60" s="153">
        <v>39676</v>
      </c>
      <c r="J60" s="153">
        <v>2887.5</v>
      </c>
      <c r="K60" s="153">
        <v>0</v>
      </c>
      <c r="L60" s="153">
        <v>12655.5</v>
      </c>
      <c r="M60" s="153">
        <v>-18</v>
      </c>
      <c r="N60" s="153">
        <v>613.5</v>
      </c>
      <c r="O60" s="153">
        <v>-7879.5</v>
      </c>
      <c r="P60" s="153">
        <v>15</v>
      </c>
      <c r="Q60" s="153">
        <v>1533</v>
      </c>
      <c r="R60" s="153">
        <v>-1500</v>
      </c>
      <c r="S60" s="153">
        <v>-2793</v>
      </c>
      <c r="T60" s="153">
        <v>-850</v>
      </c>
      <c r="U60" s="153">
        <v>-871</v>
      </c>
      <c r="V60" s="153">
        <v>-2152</v>
      </c>
      <c r="Y60" s="11"/>
    </row>
    <row r="61" spans="1:25">
      <c r="A61" s="11">
        <f>A60+1</f>
        <v>2</v>
      </c>
      <c r="B61" s="13">
        <v>0</v>
      </c>
      <c r="C61" s="153">
        <v>47717</v>
      </c>
      <c r="D61" s="153">
        <v>45900</v>
      </c>
      <c r="E61" s="153">
        <v>45912.5</v>
      </c>
      <c r="F61" s="153">
        <v>303</v>
      </c>
      <c r="G61" s="153">
        <v>0</v>
      </c>
      <c r="H61" s="153">
        <v>629</v>
      </c>
      <c r="I61" s="153">
        <v>38705</v>
      </c>
      <c r="J61" s="153">
        <v>2719</v>
      </c>
      <c r="K61" s="153">
        <v>0</v>
      </c>
      <c r="L61" s="153">
        <v>10464</v>
      </c>
      <c r="M61" s="153">
        <v>-23</v>
      </c>
      <c r="N61" s="153">
        <v>619</v>
      </c>
      <c r="O61" s="153">
        <v>-5698.5</v>
      </c>
      <c r="P61" s="153">
        <v>16</v>
      </c>
      <c r="Q61" s="153">
        <v>675</v>
      </c>
      <c r="R61" s="153">
        <v>-1500</v>
      </c>
      <c r="S61" s="153">
        <v>-2932</v>
      </c>
      <c r="T61" s="153">
        <v>-900</v>
      </c>
      <c r="U61" s="153">
        <v>-525</v>
      </c>
      <c r="V61" s="153">
        <v>386</v>
      </c>
      <c r="Y61" s="11"/>
    </row>
    <row r="62" spans="1:25">
      <c r="A62" s="11">
        <f>A61</f>
        <v>2</v>
      </c>
      <c r="B62" s="13">
        <f>B61+1</f>
        <v>1</v>
      </c>
      <c r="C62" s="153">
        <v>43716.5</v>
      </c>
      <c r="D62" s="153">
        <v>43387.5</v>
      </c>
      <c r="E62" s="153">
        <v>43275</v>
      </c>
      <c r="F62" s="153">
        <v>304</v>
      </c>
      <c r="G62" s="153">
        <v>0</v>
      </c>
      <c r="H62" s="153">
        <v>632</v>
      </c>
      <c r="I62" s="153">
        <v>35952</v>
      </c>
      <c r="J62" s="153">
        <v>2539.5</v>
      </c>
      <c r="K62" s="153">
        <v>0</v>
      </c>
      <c r="L62" s="153">
        <v>9582.5</v>
      </c>
      <c r="M62" s="153">
        <v>-2007.5</v>
      </c>
      <c r="N62" s="153">
        <v>626</v>
      </c>
      <c r="O62" s="153">
        <v>-3912</v>
      </c>
      <c r="P62" s="153">
        <v>18.5</v>
      </c>
      <c r="Q62" s="153">
        <v>1211</v>
      </c>
      <c r="R62" s="153">
        <v>-1402</v>
      </c>
      <c r="S62" s="153">
        <v>-2954</v>
      </c>
      <c r="T62" s="153">
        <v>-336</v>
      </c>
      <c r="U62" s="153">
        <v>-525</v>
      </c>
      <c r="V62" s="153">
        <v>786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42194</v>
      </c>
      <c r="D63" s="153">
        <v>41700</v>
      </c>
      <c r="E63" s="153">
        <v>41250</v>
      </c>
      <c r="F63" s="153">
        <v>303</v>
      </c>
      <c r="G63" s="153">
        <v>0</v>
      </c>
      <c r="H63" s="153">
        <v>632.5</v>
      </c>
      <c r="I63" s="153">
        <v>34791</v>
      </c>
      <c r="J63" s="153">
        <v>2320.5</v>
      </c>
      <c r="K63" s="153">
        <v>0</v>
      </c>
      <c r="L63" s="153">
        <v>9180.5</v>
      </c>
      <c r="M63" s="153">
        <v>-2381</v>
      </c>
      <c r="N63" s="153">
        <v>629</v>
      </c>
      <c r="O63" s="153">
        <v>-3282</v>
      </c>
      <c r="P63" s="153">
        <v>19</v>
      </c>
      <c r="Q63" s="153">
        <v>1039</v>
      </c>
      <c r="R63" s="153">
        <v>-1402</v>
      </c>
      <c r="S63" s="153">
        <v>-2946</v>
      </c>
      <c r="T63" s="153">
        <v>-82</v>
      </c>
      <c r="U63" s="153">
        <v>-525</v>
      </c>
      <c r="V63" s="153">
        <v>748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39095</v>
      </c>
      <c r="D64" s="153">
        <v>38325</v>
      </c>
      <c r="E64" s="153">
        <v>37800</v>
      </c>
      <c r="F64" s="153">
        <v>305</v>
      </c>
      <c r="G64" s="153">
        <v>0</v>
      </c>
      <c r="H64" s="153">
        <v>632</v>
      </c>
      <c r="I64" s="153">
        <v>32569.5</v>
      </c>
      <c r="J64" s="153">
        <v>2181.5</v>
      </c>
      <c r="K64" s="153">
        <v>0</v>
      </c>
      <c r="L64" s="153">
        <v>8736.5</v>
      </c>
      <c r="M64" s="153">
        <v>-2810</v>
      </c>
      <c r="N64" s="153">
        <v>623.5</v>
      </c>
      <c r="O64" s="153">
        <v>-3143</v>
      </c>
      <c r="P64" s="153">
        <v>20.5</v>
      </c>
      <c r="Q64" s="153">
        <v>1099</v>
      </c>
      <c r="R64" s="153">
        <v>-1402</v>
      </c>
      <c r="S64" s="153">
        <v>-2985</v>
      </c>
      <c r="T64" s="153">
        <v>184</v>
      </c>
      <c r="U64" s="153">
        <v>-525</v>
      </c>
      <c r="V64" s="153">
        <v>847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36890</v>
      </c>
      <c r="D65" s="153">
        <v>36425</v>
      </c>
      <c r="E65" s="153">
        <v>35925</v>
      </c>
      <c r="F65" s="153">
        <v>304</v>
      </c>
      <c r="G65" s="153">
        <v>0</v>
      </c>
      <c r="H65" s="153">
        <v>631</v>
      </c>
      <c r="I65" s="153">
        <v>30629.5</v>
      </c>
      <c r="J65" s="153">
        <v>1980</v>
      </c>
      <c r="K65" s="153">
        <v>0</v>
      </c>
      <c r="L65" s="153">
        <v>8521</v>
      </c>
      <c r="M65" s="153">
        <v>-2894.5</v>
      </c>
      <c r="N65" s="153">
        <v>626.5</v>
      </c>
      <c r="O65" s="153">
        <v>-2907</v>
      </c>
      <c r="P65" s="153">
        <v>22</v>
      </c>
      <c r="Q65" s="153">
        <v>960</v>
      </c>
      <c r="R65" s="153">
        <v>-1402</v>
      </c>
      <c r="S65" s="153">
        <v>-2992</v>
      </c>
      <c r="T65" s="153">
        <v>306</v>
      </c>
      <c r="U65" s="153">
        <v>-525</v>
      </c>
      <c r="V65" s="153">
        <v>471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36115</v>
      </c>
      <c r="D66" s="153">
        <v>35750</v>
      </c>
      <c r="E66" s="153">
        <v>35150</v>
      </c>
      <c r="F66" s="153">
        <v>303.5</v>
      </c>
      <c r="G66" s="153">
        <v>0</v>
      </c>
      <c r="H66" s="153">
        <v>631</v>
      </c>
      <c r="I66" s="153">
        <v>30641</v>
      </c>
      <c r="J66" s="153">
        <v>1869.5</v>
      </c>
      <c r="K66" s="153">
        <v>0</v>
      </c>
      <c r="L66" s="153">
        <v>8343</v>
      </c>
      <c r="M66" s="153">
        <v>-3036.5</v>
      </c>
      <c r="N66" s="153">
        <v>623.5</v>
      </c>
      <c r="O66" s="153">
        <v>-3259.5</v>
      </c>
      <c r="P66" s="153">
        <v>22</v>
      </c>
      <c r="Q66" s="153">
        <v>815</v>
      </c>
      <c r="R66" s="153">
        <v>-1402</v>
      </c>
      <c r="S66" s="153">
        <v>-2995</v>
      </c>
      <c r="T66" s="153">
        <v>232</v>
      </c>
      <c r="U66" s="153">
        <v>-525</v>
      </c>
      <c r="V66" s="153">
        <v>430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35331.5</v>
      </c>
      <c r="D67" s="153">
        <v>35037.5</v>
      </c>
      <c r="E67" s="153">
        <v>34587.5</v>
      </c>
      <c r="F67" s="153">
        <v>303.5</v>
      </c>
      <c r="G67" s="153">
        <v>0</v>
      </c>
      <c r="H67" s="153">
        <v>630.5</v>
      </c>
      <c r="I67" s="153">
        <v>30073.5</v>
      </c>
      <c r="J67" s="153">
        <v>1794.5</v>
      </c>
      <c r="K67" s="153">
        <v>8</v>
      </c>
      <c r="L67" s="153">
        <v>8266</v>
      </c>
      <c r="M67" s="153">
        <v>-3031.5</v>
      </c>
      <c r="N67" s="153">
        <v>623.5</v>
      </c>
      <c r="O67" s="153">
        <v>-3336</v>
      </c>
      <c r="P67" s="153">
        <v>22</v>
      </c>
      <c r="Q67" s="153">
        <v>686</v>
      </c>
      <c r="R67" s="153">
        <v>-1402</v>
      </c>
      <c r="S67" s="153">
        <v>-2995</v>
      </c>
      <c r="T67" s="153">
        <v>555</v>
      </c>
      <c r="U67" s="153">
        <v>-525</v>
      </c>
      <c r="V67" s="153">
        <v>637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36013.5</v>
      </c>
      <c r="D68" s="153">
        <v>35850</v>
      </c>
      <c r="E68" s="153">
        <v>35812.5</v>
      </c>
      <c r="F68" s="153">
        <v>303</v>
      </c>
      <c r="G68" s="153">
        <v>0</v>
      </c>
      <c r="H68" s="153">
        <v>630</v>
      </c>
      <c r="I68" s="153">
        <v>30440.5</v>
      </c>
      <c r="J68" s="153">
        <v>1640.5</v>
      </c>
      <c r="K68" s="153">
        <v>139.5</v>
      </c>
      <c r="L68" s="153">
        <v>8458</v>
      </c>
      <c r="M68" s="153">
        <v>-2841.5</v>
      </c>
      <c r="N68" s="153">
        <v>618.5</v>
      </c>
      <c r="O68" s="153">
        <v>-3375</v>
      </c>
      <c r="P68" s="153">
        <v>22</v>
      </c>
      <c r="Q68" s="153">
        <v>-67</v>
      </c>
      <c r="R68" s="153">
        <v>-1402</v>
      </c>
      <c r="S68" s="153">
        <v>-2995</v>
      </c>
      <c r="T68" s="153">
        <v>999</v>
      </c>
      <c r="U68" s="153">
        <v>-525</v>
      </c>
      <c r="V68" s="153">
        <v>566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37822</v>
      </c>
      <c r="D69" s="153">
        <v>38225</v>
      </c>
      <c r="E69" s="153">
        <v>37775</v>
      </c>
      <c r="F69" s="153">
        <v>304</v>
      </c>
      <c r="G69" s="153">
        <v>0</v>
      </c>
      <c r="H69" s="153">
        <v>629</v>
      </c>
      <c r="I69" s="153">
        <v>31319</v>
      </c>
      <c r="J69" s="153">
        <v>1406.5</v>
      </c>
      <c r="K69" s="153">
        <v>508</v>
      </c>
      <c r="L69" s="153">
        <v>8784</v>
      </c>
      <c r="M69" s="153">
        <v>-2373</v>
      </c>
      <c r="N69" s="153">
        <v>618.5</v>
      </c>
      <c r="O69" s="153">
        <v>-3372.5</v>
      </c>
      <c r="P69" s="153">
        <v>21</v>
      </c>
      <c r="Q69" s="153">
        <v>524</v>
      </c>
      <c r="R69" s="153">
        <v>-1500</v>
      </c>
      <c r="S69" s="153">
        <v>-2996</v>
      </c>
      <c r="T69" s="153">
        <v>1000</v>
      </c>
      <c r="U69" s="153">
        <v>-525</v>
      </c>
      <c r="V69" s="153">
        <v>351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40542.5</v>
      </c>
      <c r="D70" s="153">
        <v>40887.5</v>
      </c>
      <c r="E70" s="153">
        <v>40400</v>
      </c>
      <c r="F70" s="153">
        <v>304.5</v>
      </c>
      <c r="G70" s="153">
        <v>0</v>
      </c>
      <c r="H70" s="153">
        <v>630.5</v>
      </c>
      <c r="I70" s="153">
        <v>33630.5</v>
      </c>
      <c r="J70" s="153">
        <v>1412.5</v>
      </c>
      <c r="K70" s="153">
        <v>1032</v>
      </c>
      <c r="L70" s="153">
        <v>9235</v>
      </c>
      <c r="M70" s="153">
        <v>-2076</v>
      </c>
      <c r="N70" s="153">
        <v>619.5</v>
      </c>
      <c r="O70" s="153">
        <v>-4245.5</v>
      </c>
      <c r="P70" s="153">
        <v>19.5</v>
      </c>
      <c r="Q70" s="153">
        <v>-1101</v>
      </c>
      <c r="R70" s="153">
        <v>-1500</v>
      </c>
      <c r="S70" s="153">
        <v>-2947</v>
      </c>
      <c r="T70" s="153">
        <v>940</v>
      </c>
      <c r="U70" s="153">
        <v>-395</v>
      </c>
      <c r="V70" s="153">
        <v>-49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42599</v>
      </c>
      <c r="D71" s="153">
        <v>42887.5</v>
      </c>
      <c r="E71" s="153">
        <v>42200</v>
      </c>
      <c r="F71" s="153">
        <v>304</v>
      </c>
      <c r="G71" s="153">
        <v>0</v>
      </c>
      <c r="H71" s="153">
        <v>630.5</v>
      </c>
      <c r="I71" s="153">
        <v>35079</v>
      </c>
      <c r="J71" s="153">
        <v>1672</v>
      </c>
      <c r="K71" s="153">
        <v>1545</v>
      </c>
      <c r="L71" s="153">
        <v>9761.5</v>
      </c>
      <c r="M71" s="153">
        <v>-1455</v>
      </c>
      <c r="N71" s="153">
        <v>631</v>
      </c>
      <c r="O71" s="153">
        <v>-5569.5</v>
      </c>
      <c r="P71" s="153">
        <v>18</v>
      </c>
      <c r="Q71" s="153">
        <v>-987</v>
      </c>
      <c r="R71" s="153">
        <v>-1500</v>
      </c>
      <c r="S71" s="153">
        <v>-2982</v>
      </c>
      <c r="T71" s="153">
        <v>179</v>
      </c>
      <c r="U71" s="153">
        <v>-350</v>
      </c>
      <c r="V71" s="153">
        <v>136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43951</v>
      </c>
      <c r="D72" s="153">
        <v>44112.5</v>
      </c>
      <c r="E72" s="153">
        <v>43437.5</v>
      </c>
      <c r="F72" s="153">
        <v>306</v>
      </c>
      <c r="G72" s="153">
        <v>0</v>
      </c>
      <c r="H72" s="153">
        <v>630</v>
      </c>
      <c r="I72" s="153">
        <v>35624.5</v>
      </c>
      <c r="J72" s="153">
        <v>1950</v>
      </c>
      <c r="K72" s="153">
        <v>1972</v>
      </c>
      <c r="L72" s="153">
        <v>10205.5</v>
      </c>
      <c r="M72" s="153">
        <v>-1264</v>
      </c>
      <c r="N72" s="153">
        <v>634.5</v>
      </c>
      <c r="O72" s="153">
        <v>-6107.5</v>
      </c>
      <c r="P72" s="153">
        <v>17.5</v>
      </c>
      <c r="Q72" s="153">
        <v>-350</v>
      </c>
      <c r="R72" s="153">
        <v>-1500</v>
      </c>
      <c r="S72" s="153">
        <v>-2993</v>
      </c>
      <c r="T72" s="153">
        <v>-1181</v>
      </c>
      <c r="U72" s="153">
        <v>-121</v>
      </c>
      <c r="V72" s="153">
        <v>-46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45412</v>
      </c>
      <c r="D73" s="153">
        <v>45637.5</v>
      </c>
      <c r="E73" s="153">
        <v>45112.5</v>
      </c>
      <c r="F73" s="153">
        <v>304</v>
      </c>
      <c r="G73" s="153">
        <v>0</v>
      </c>
      <c r="H73" s="153">
        <v>630.5</v>
      </c>
      <c r="I73" s="153">
        <v>35025</v>
      </c>
      <c r="J73" s="153">
        <v>2070.5</v>
      </c>
      <c r="K73" s="153">
        <v>2241.5</v>
      </c>
      <c r="L73" s="153">
        <v>10156</v>
      </c>
      <c r="M73" s="153">
        <v>-945</v>
      </c>
      <c r="N73" s="153">
        <v>640</v>
      </c>
      <c r="O73" s="153">
        <v>-4711</v>
      </c>
      <c r="P73" s="153">
        <v>17.5</v>
      </c>
      <c r="Q73" s="153">
        <v>1334</v>
      </c>
      <c r="R73" s="153">
        <v>-1500</v>
      </c>
      <c r="S73" s="153">
        <v>-2995</v>
      </c>
      <c r="T73" s="153">
        <v>-1200</v>
      </c>
      <c r="U73" s="153">
        <v>-2</v>
      </c>
      <c r="V73" s="153">
        <v>801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45614.5</v>
      </c>
      <c r="D74" s="153">
        <v>44962.5</v>
      </c>
      <c r="E74" s="153">
        <v>44300</v>
      </c>
      <c r="F74" s="153">
        <v>304</v>
      </c>
      <c r="G74" s="153">
        <v>0</v>
      </c>
      <c r="H74" s="153">
        <v>631</v>
      </c>
      <c r="I74" s="153">
        <v>33752.5</v>
      </c>
      <c r="J74" s="153">
        <v>2176.5</v>
      </c>
      <c r="K74" s="153">
        <v>2313</v>
      </c>
      <c r="L74" s="153">
        <v>9738</v>
      </c>
      <c r="M74" s="153">
        <v>-822</v>
      </c>
      <c r="N74" s="153">
        <v>642.5</v>
      </c>
      <c r="O74" s="153">
        <v>-3121</v>
      </c>
      <c r="P74" s="153">
        <v>17.5</v>
      </c>
      <c r="Q74" s="153">
        <v>1375</v>
      </c>
      <c r="R74" s="153">
        <v>-1500</v>
      </c>
      <c r="S74" s="153">
        <v>-2850</v>
      </c>
      <c r="T74" s="153">
        <v>-1200</v>
      </c>
      <c r="U74" s="153">
        <v>327</v>
      </c>
      <c r="V74" s="153">
        <v>1100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42789.5</v>
      </c>
      <c r="D75" s="153">
        <v>42037.5</v>
      </c>
      <c r="E75" s="153">
        <v>41325</v>
      </c>
      <c r="F75" s="153">
        <v>304.5</v>
      </c>
      <c r="G75" s="153">
        <v>0</v>
      </c>
      <c r="H75" s="153">
        <v>631</v>
      </c>
      <c r="I75" s="153">
        <v>32251</v>
      </c>
      <c r="J75" s="153">
        <v>2347</v>
      </c>
      <c r="K75" s="153">
        <v>2336</v>
      </c>
      <c r="L75" s="153">
        <v>8795</v>
      </c>
      <c r="M75" s="153">
        <v>-1878.5</v>
      </c>
      <c r="N75" s="153">
        <v>637</v>
      </c>
      <c r="O75" s="153">
        <v>-2634</v>
      </c>
      <c r="P75" s="153">
        <v>19</v>
      </c>
      <c r="Q75" s="153">
        <v>1500</v>
      </c>
      <c r="R75" s="153">
        <v>-1500</v>
      </c>
      <c r="S75" s="153">
        <v>-2797</v>
      </c>
      <c r="T75" s="153">
        <v>-1200</v>
      </c>
      <c r="U75" s="153">
        <v>-65</v>
      </c>
      <c r="V75" s="153">
        <v>1100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40485.5</v>
      </c>
      <c r="D76" s="153">
        <v>39862.5</v>
      </c>
      <c r="E76" s="153">
        <v>39175</v>
      </c>
      <c r="F76" s="153">
        <v>304</v>
      </c>
      <c r="G76" s="153">
        <v>0</v>
      </c>
      <c r="H76" s="153">
        <v>631</v>
      </c>
      <c r="I76" s="153">
        <v>31173.5</v>
      </c>
      <c r="J76" s="153">
        <v>2579</v>
      </c>
      <c r="K76" s="153">
        <v>2273.5</v>
      </c>
      <c r="L76" s="153">
        <v>8440.5</v>
      </c>
      <c r="M76" s="153">
        <v>-2522.5</v>
      </c>
      <c r="N76" s="153">
        <v>626</v>
      </c>
      <c r="O76" s="153">
        <v>-3019.5</v>
      </c>
      <c r="P76" s="153">
        <v>20</v>
      </c>
      <c r="Q76" s="153">
        <v>1378</v>
      </c>
      <c r="R76" s="153">
        <v>-1500</v>
      </c>
      <c r="S76" s="153">
        <v>-2628</v>
      </c>
      <c r="T76" s="153">
        <v>-995</v>
      </c>
      <c r="U76" s="153">
        <v>-258</v>
      </c>
      <c r="V76" s="153">
        <v>921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38877</v>
      </c>
      <c r="D77" s="153">
        <v>38087.5</v>
      </c>
      <c r="E77" s="153">
        <v>37500</v>
      </c>
      <c r="F77" s="153">
        <v>304.5</v>
      </c>
      <c r="G77" s="153">
        <v>0</v>
      </c>
      <c r="H77" s="153">
        <v>629</v>
      </c>
      <c r="I77" s="153">
        <v>30739.5</v>
      </c>
      <c r="J77" s="153">
        <v>2738</v>
      </c>
      <c r="K77" s="153">
        <v>2080</v>
      </c>
      <c r="L77" s="153">
        <v>8311.5</v>
      </c>
      <c r="M77" s="153">
        <v>-2743.5</v>
      </c>
      <c r="N77" s="153">
        <v>623</v>
      </c>
      <c r="O77" s="153">
        <v>-3804.5</v>
      </c>
      <c r="P77" s="153">
        <v>20</v>
      </c>
      <c r="Q77" s="153">
        <v>1449</v>
      </c>
      <c r="R77" s="153">
        <v>-1500</v>
      </c>
      <c r="S77" s="153">
        <v>-2629</v>
      </c>
      <c r="T77" s="153">
        <v>-590</v>
      </c>
      <c r="U77" s="153">
        <v>-440</v>
      </c>
      <c r="V77" s="153">
        <v>-412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38468</v>
      </c>
      <c r="D78" s="153">
        <v>37487.5</v>
      </c>
      <c r="E78" s="153">
        <v>36937.5</v>
      </c>
      <c r="F78" s="153">
        <v>305.5</v>
      </c>
      <c r="G78" s="153">
        <v>0</v>
      </c>
      <c r="H78" s="153">
        <v>631</v>
      </c>
      <c r="I78" s="153">
        <v>32411.5</v>
      </c>
      <c r="J78" s="153">
        <v>2803.5</v>
      </c>
      <c r="K78" s="153">
        <v>1718</v>
      </c>
      <c r="L78" s="153">
        <v>8648</v>
      </c>
      <c r="M78" s="153">
        <v>-2533</v>
      </c>
      <c r="N78" s="153">
        <v>626</v>
      </c>
      <c r="O78" s="153">
        <v>-6142</v>
      </c>
      <c r="P78" s="153">
        <v>19</v>
      </c>
      <c r="Q78" s="153">
        <v>334</v>
      </c>
      <c r="R78" s="153">
        <v>-1500</v>
      </c>
      <c r="S78" s="153">
        <v>-2995</v>
      </c>
      <c r="T78" s="153">
        <v>-506</v>
      </c>
      <c r="U78" s="153">
        <v>-525</v>
      </c>
      <c r="V78" s="153">
        <v>-2174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39601.5</v>
      </c>
      <c r="D79" s="153">
        <v>39287.5</v>
      </c>
      <c r="E79" s="153">
        <v>38800</v>
      </c>
      <c r="F79" s="153">
        <v>305</v>
      </c>
      <c r="G79" s="153">
        <v>0</v>
      </c>
      <c r="H79" s="153">
        <v>629</v>
      </c>
      <c r="I79" s="153">
        <v>35342.5</v>
      </c>
      <c r="J79" s="153">
        <v>2829.5</v>
      </c>
      <c r="K79" s="153">
        <v>1249</v>
      </c>
      <c r="L79" s="153">
        <v>9443</v>
      </c>
      <c r="M79" s="153">
        <v>-1904</v>
      </c>
      <c r="N79" s="153">
        <v>625</v>
      </c>
      <c r="O79" s="153">
        <v>-8917.5</v>
      </c>
      <c r="P79" s="153">
        <v>17.5</v>
      </c>
      <c r="Q79" s="153">
        <v>-1800</v>
      </c>
      <c r="R79" s="153">
        <v>-1500</v>
      </c>
      <c r="S79" s="153">
        <v>-2996</v>
      </c>
      <c r="T79" s="153">
        <v>-569</v>
      </c>
      <c r="U79" s="153">
        <v>-525</v>
      </c>
      <c r="V79" s="153">
        <v>-2600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41982</v>
      </c>
      <c r="D80" s="153">
        <v>41437.5</v>
      </c>
      <c r="E80" s="153">
        <v>41050</v>
      </c>
      <c r="F80" s="153">
        <v>305</v>
      </c>
      <c r="G80" s="153">
        <v>0</v>
      </c>
      <c r="H80" s="153">
        <v>628</v>
      </c>
      <c r="I80" s="153">
        <v>37619</v>
      </c>
      <c r="J80" s="153">
        <v>2831</v>
      </c>
      <c r="K80" s="153">
        <v>708</v>
      </c>
      <c r="L80" s="153">
        <v>10452.5</v>
      </c>
      <c r="M80" s="153">
        <v>-730</v>
      </c>
      <c r="N80" s="153">
        <v>611</v>
      </c>
      <c r="O80" s="153">
        <v>-10442</v>
      </c>
      <c r="P80" s="153">
        <v>16</v>
      </c>
      <c r="Q80" s="153">
        <v>-1751</v>
      </c>
      <c r="R80" s="153">
        <v>-1500</v>
      </c>
      <c r="S80" s="153">
        <v>-2996</v>
      </c>
      <c r="T80" s="153">
        <v>-899</v>
      </c>
      <c r="U80" s="153">
        <v>-525</v>
      </c>
      <c r="V80" s="153">
        <v>-2600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42541</v>
      </c>
      <c r="D81" s="153">
        <v>42287.5</v>
      </c>
      <c r="E81" s="153">
        <v>42000</v>
      </c>
      <c r="F81" s="153">
        <v>305</v>
      </c>
      <c r="G81" s="153">
        <v>0</v>
      </c>
      <c r="H81" s="153">
        <v>629.5</v>
      </c>
      <c r="I81" s="153">
        <v>38272.5</v>
      </c>
      <c r="J81" s="153">
        <v>2726</v>
      </c>
      <c r="K81" s="153">
        <v>264.5</v>
      </c>
      <c r="L81" s="153">
        <v>10349.5</v>
      </c>
      <c r="M81" s="153">
        <v>-111</v>
      </c>
      <c r="N81" s="153">
        <v>605</v>
      </c>
      <c r="O81" s="153">
        <v>-10499.5</v>
      </c>
      <c r="P81" s="153">
        <v>16</v>
      </c>
      <c r="Q81" s="153">
        <v>-1800</v>
      </c>
      <c r="R81" s="153">
        <v>-1500</v>
      </c>
      <c r="S81" s="153">
        <v>-2996</v>
      </c>
      <c r="T81" s="153">
        <v>-850</v>
      </c>
      <c r="U81" s="153">
        <v>-525</v>
      </c>
      <c r="V81" s="153">
        <v>-2600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42366.5</v>
      </c>
      <c r="D82" s="153">
        <v>42375</v>
      </c>
      <c r="E82" s="153">
        <v>42187.5</v>
      </c>
      <c r="F82" s="153">
        <v>305.5</v>
      </c>
      <c r="G82" s="153">
        <v>0</v>
      </c>
      <c r="H82" s="153">
        <v>630.5</v>
      </c>
      <c r="I82" s="153">
        <v>39127</v>
      </c>
      <c r="J82" s="153">
        <v>2524.5</v>
      </c>
      <c r="K82" s="153">
        <v>38.5</v>
      </c>
      <c r="L82" s="153">
        <v>10057</v>
      </c>
      <c r="M82" s="153">
        <v>-294.5</v>
      </c>
      <c r="N82" s="153">
        <v>603</v>
      </c>
      <c r="O82" s="153">
        <v>-10625</v>
      </c>
      <c r="P82" s="153">
        <v>16</v>
      </c>
      <c r="Q82" s="153">
        <v>-1800</v>
      </c>
      <c r="R82" s="153">
        <v>-1500</v>
      </c>
      <c r="S82" s="153">
        <v>-2959</v>
      </c>
      <c r="T82" s="153">
        <v>-900</v>
      </c>
      <c r="U82" s="153">
        <v>-525</v>
      </c>
      <c r="V82" s="153">
        <v>-2600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43988</v>
      </c>
      <c r="D83" s="153">
        <v>45137.5</v>
      </c>
      <c r="E83" s="153">
        <v>45050</v>
      </c>
      <c r="F83" s="153">
        <v>305.5</v>
      </c>
      <c r="G83" s="153">
        <v>0</v>
      </c>
      <c r="H83" s="153">
        <v>631</v>
      </c>
      <c r="I83" s="153">
        <v>40194.5</v>
      </c>
      <c r="J83" s="153">
        <v>2653</v>
      </c>
      <c r="K83" s="153">
        <v>0</v>
      </c>
      <c r="L83" s="153">
        <v>10080</v>
      </c>
      <c r="M83" s="153">
        <v>-266</v>
      </c>
      <c r="N83" s="153">
        <v>597</v>
      </c>
      <c r="O83" s="153">
        <v>-10206.5</v>
      </c>
      <c r="P83" s="153">
        <v>16</v>
      </c>
      <c r="Q83" s="153">
        <v>-1800</v>
      </c>
      <c r="R83" s="153">
        <v>-1500</v>
      </c>
      <c r="S83" s="153">
        <v>-2996</v>
      </c>
      <c r="T83" s="153">
        <v>-900</v>
      </c>
      <c r="U83" s="153">
        <v>-525</v>
      </c>
      <c r="V83" s="153">
        <v>-2189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47514</v>
      </c>
      <c r="D84" s="153">
        <v>47325</v>
      </c>
      <c r="E84" s="153">
        <v>47325</v>
      </c>
      <c r="F84" s="153">
        <v>303.5</v>
      </c>
      <c r="G84" s="153">
        <v>0</v>
      </c>
      <c r="H84" s="153">
        <v>630.5</v>
      </c>
      <c r="I84" s="153">
        <v>41009</v>
      </c>
      <c r="J84" s="153">
        <v>2890.5</v>
      </c>
      <c r="K84" s="153">
        <v>0</v>
      </c>
      <c r="L84" s="153">
        <v>11620</v>
      </c>
      <c r="M84" s="153">
        <v>-20</v>
      </c>
      <c r="N84" s="153">
        <v>599</v>
      </c>
      <c r="O84" s="153">
        <v>-9519.5</v>
      </c>
      <c r="P84" s="153">
        <v>15</v>
      </c>
      <c r="Q84" s="153">
        <v>-874</v>
      </c>
      <c r="R84" s="153">
        <v>-1500</v>
      </c>
      <c r="S84" s="153">
        <v>-2996</v>
      </c>
      <c r="T84" s="153">
        <v>-899</v>
      </c>
      <c r="U84" s="153">
        <v>-525</v>
      </c>
      <c r="V84" s="153">
        <v>-1661</v>
      </c>
      <c r="Y84" s="11"/>
    </row>
    <row r="85" spans="1:25">
      <c r="A85" s="11">
        <f>A84+1</f>
        <v>3</v>
      </c>
      <c r="B85" s="13">
        <v>0</v>
      </c>
      <c r="C85" s="153">
        <v>45974</v>
      </c>
      <c r="D85" s="153">
        <v>44675</v>
      </c>
      <c r="E85" s="153">
        <v>44237.5</v>
      </c>
      <c r="F85" s="153">
        <v>304.5</v>
      </c>
      <c r="G85" s="153">
        <v>0</v>
      </c>
      <c r="H85" s="153">
        <v>630</v>
      </c>
      <c r="I85" s="153">
        <v>40308.5</v>
      </c>
      <c r="J85" s="153">
        <v>3040</v>
      </c>
      <c r="K85" s="153">
        <v>0</v>
      </c>
      <c r="L85" s="153">
        <v>10137.5</v>
      </c>
      <c r="M85" s="153">
        <v>-102</v>
      </c>
      <c r="N85" s="153">
        <v>588.5</v>
      </c>
      <c r="O85" s="153">
        <v>-8934</v>
      </c>
      <c r="P85" s="153">
        <v>15</v>
      </c>
      <c r="Q85" s="153">
        <v>-1723</v>
      </c>
      <c r="R85" s="153">
        <v>-1402</v>
      </c>
      <c r="S85" s="153">
        <v>-2600</v>
      </c>
      <c r="T85" s="153">
        <v>-860</v>
      </c>
      <c r="U85" s="153">
        <v>-525</v>
      </c>
      <c r="V85" s="153">
        <v>-2120</v>
      </c>
      <c r="Y85" s="11"/>
    </row>
    <row r="86" spans="1:25">
      <c r="A86" s="11">
        <f>A85</f>
        <v>3</v>
      </c>
      <c r="B86" s="13">
        <f>B85+1</f>
        <v>1</v>
      </c>
      <c r="C86" s="153">
        <v>42345.5</v>
      </c>
      <c r="D86" s="153">
        <v>41950</v>
      </c>
      <c r="E86" s="153">
        <v>41900</v>
      </c>
      <c r="F86" s="153">
        <v>304</v>
      </c>
      <c r="G86" s="153">
        <v>0</v>
      </c>
      <c r="H86" s="153">
        <v>629.5</v>
      </c>
      <c r="I86" s="153">
        <v>37620.5</v>
      </c>
      <c r="J86" s="153">
        <v>3115</v>
      </c>
      <c r="K86" s="153">
        <v>0</v>
      </c>
      <c r="L86" s="153">
        <v>9747.5</v>
      </c>
      <c r="M86" s="153">
        <v>-700.5</v>
      </c>
      <c r="N86" s="153">
        <v>586.5</v>
      </c>
      <c r="O86" s="153">
        <v>-8957</v>
      </c>
      <c r="P86" s="153">
        <v>16.5</v>
      </c>
      <c r="Q86" s="153">
        <v>-1674</v>
      </c>
      <c r="R86" s="153">
        <v>-1500</v>
      </c>
      <c r="S86" s="153">
        <v>-2600</v>
      </c>
      <c r="T86" s="153">
        <v>-615</v>
      </c>
      <c r="U86" s="153">
        <v>-525</v>
      </c>
      <c r="V86" s="153">
        <v>-2073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41294.5</v>
      </c>
      <c r="D87" s="153">
        <v>40525</v>
      </c>
      <c r="E87" s="153">
        <v>40262.5</v>
      </c>
      <c r="F87" s="153">
        <v>303.5</v>
      </c>
      <c r="G87" s="153">
        <v>0</v>
      </c>
      <c r="H87" s="153">
        <v>630.5</v>
      </c>
      <c r="I87" s="153">
        <v>36114.5</v>
      </c>
      <c r="J87" s="153">
        <v>3001</v>
      </c>
      <c r="K87" s="153">
        <v>0</v>
      </c>
      <c r="L87" s="153">
        <v>9489.5</v>
      </c>
      <c r="M87" s="153">
        <v>-1099.5</v>
      </c>
      <c r="N87" s="153">
        <v>585.5</v>
      </c>
      <c r="O87" s="153">
        <v>-7730</v>
      </c>
      <c r="P87" s="153">
        <v>17.5</v>
      </c>
      <c r="Q87" s="153">
        <v>-841</v>
      </c>
      <c r="R87" s="153">
        <v>-1500</v>
      </c>
      <c r="S87" s="153">
        <v>-2600</v>
      </c>
      <c r="T87" s="153">
        <v>1000</v>
      </c>
      <c r="U87" s="153">
        <v>-525</v>
      </c>
      <c r="V87" s="153">
        <v>-2415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38961</v>
      </c>
      <c r="D88" s="153">
        <v>38125</v>
      </c>
      <c r="E88" s="153">
        <v>37912.5</v>
      </c>
      <c r="F88" s="153">
        <v>304</v>
      </c>
      <c r="G88" s="153">
        <v>0</v>
      </c>
      <c r="H88" s="153">
        <v>630.5</v>
      </c>
      <c r="I88" s="153">
        <v>35040.5</v>
      </c>
      <c r="J88" s="153">
        <v>2852.5</v>
      </c>
      <c r="K88" s="153">
        <v>0</v>
      </c>
      <c r="L88" s="153">
        <v>9388</v>
      </c>
      <c r="M88" s="153">
        <v>-2480</v>
      </c>
      <c r="N88" s="153">
        <v>585</v>
      </c>
      <c r="O88" s="153">
        <v>-7359.5</v>
      </c>
      <c r="P88" s="153">
        <v>18</v>
      </c>
      <c r="Q88" s="153">
        <v>-1641</v>
      </c>
      <c r="R88" s="153">
        <v>-1500</v>
      </c>
      <c r="S88" s="153">
        <v>-2600</v>
      </c>
      <c r="T88" s="153">
        <v>999</v>
      </c>
      <c r="U88" s="153">
        <v>-525</v>
      </c>
      <c r="V88" s="153">
        <v>-2600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37811.5</v>
      </c>
      <c r="D89" s="153">
        <v>37287.5</v>
      </c>
      <c r="E89" s="153">
        <v>36875</v>
      </c>
      <c r="F89" s="153">
        <v>303.5</v>
      </c>
      <c r="G89" s="153">
        <v>0</v>
      </c>
      <c r="H89" s="153">
        <v>630</v>
      </c>
      <c r="I89" s="153">
        <v>35138</v>
      </c>
      <c r="J89" s="153">
        <v>2734.5</v>
      </c>
      <c r="K89" s="153">
        <v>0</v>
      </c>
      <c r="L89" s="153">
        <v>9092</v>
      </c>
      <c r="M89" s="153">
        <v>-2851.5</v>
      </c>
      <c r="N89" s="153">
        <v>581</v>
      </c>
      <c r="O89" s="153">
        <v>-7816</v>
      </c>
      <c r="P89" s="153">
        <v>18</v>
      </c>
      <c r="Q89" s="153">
        <v>-1800</v>
      </c>
      <c r="R89" s="153">
        <v>-1500</v>
      </c>
      <c r="S89" s="153">
        <v>-2600</v>
      </c>
      <c r="T89" s="153">
        <v>997</v>
      </c>
      <c r="U89" s="153">
        <v>-525</v>
      </c>
      <c r="V89" s="153">
        <v>-2600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39307.5</v>
      </c>
      <c r="D90" s="153">
        <v>39187.5</v>
      </c>
      <c r="E90" s="153">
        <v>38875</v>
      </c>
      <c r="F90" s="153">
        <v>304</v>
      </c>
      <c r="G90" s="153">
        <v>93.5</v>
      </c>
      <c r="H90" s="153">
        <v>630</v>
      </c>
      <c r="I90" s="153">
        <v>36608</v>
      </c>
      <c r="J90" s="153">
        <v>2585.5</v>
      </c>
      <c r="K90" s="153">
        <v>0</v>
      </c>
      <c r="L90" s="153">
        <v>9343.5</v>
      </c>
      <c r="M90" s="153">
        <v>-2757.5</v>
      </c>
      <c r="N90" s="153">
        <v>640</v>
      </c>
      <c r="O90" s="153">
        <v>-8139</v>
      </c>
      <c r="P90" s="153">
        <v>19.5</v>
      </c>
      <c r="Q90" s="153">
        <v>-1800</v>
      </c>
      <c r="R90" s="153">
        <v>-1500</v>
      </c>
      <c r="S90" s="153">
        <v>-2600</v>
      </c>
      <c r="T90" s="153">
        <v>578</v>
      </c>
      <c r="U90" s="153">
        <v>-525</v>
      </c>
      <c r="V90" s="153">
        <v>-2600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42622</v>
      </c>
      <c r="D91" s="153">
        <v>42912.5</v>
      </c>
      <c r="E91" s="153">
        <v>42862.5</v>
      </c>
      <c r="F91" s="153">
        <v>303.5</v>
      </c>
      <c r="G91" s="153">
        <v>238.5</v>
      </c>
      <c r="H91" s="153">
        <v>628</v>
      </c>
      <c r="I91" s="153">
        <v>38893</v>
      </c>
      <c r="J91" s="153">
        <v>2419</v>
      </c>
      <c r="K91" s="153">
        <v>10</v>
      </c>
      <c r="L91" s="153">
        <v>9581.5</v>
      </c>
      <c r="M91" s="153">
        <v>-1075.5</v>
      </c>
      <c r="N91" s="153">
        <v>637</v>
      </c>
      <c r="O91" s="153">
        <v>-9012.5</v>
      </c>
      <c r="P91" s="153">
        <v>20.5</v>
      </c>
      <c r="Q91" s="153">
        <v>-1800</v>
      </c>
      <c r="R91" s="153">
        <v>-1457</v>
      </c>
      <c r="S91" s="153">
        <v>-2600</v>
      </c>
      <c r="T91" s="153">
        <v>-492</v>
      </c>
      <c r="U91" s="153">
        <v>-713</v>
      </c>
      <c r="V91" s="153">
        <v>-2600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48661.5</v>
      </c>
      <c r="D92" s="153">
        <v>48775</v>
      </c>
      <c r="E92" s="153">
        <v>48800</v>
      </c>
      <c r="F92" s="153">
        <v>304.5</v>
      </c>
      <c r="G92" s="153">
        <v>395.5</v>
      </c>
      <c r="H92" s="153">
        <v>656</v>
      </c>
      <c r="I92" s="153">
        <v>43261</v>
      </c>
      <c r="J92" s="153">
        <v>2200.5</v>
      </c>
      <c r="K92" s="153">
        <v>166.5</v>
      </c>
      <c r="L92" s="153">
        <v>10830.5</v>
      </c>
      <c r="M92" s="153">
        <v>-22</v>
      </c>
      <c r="N92" s="153">
        <v>628.5</v>
      </c>
      <c r="O92" s="153">
        <v>-9761</v>
      </c>
      <c r="P92" s="153">
        <v>21</v>
      </c>
      <c r="Q92" s="153">
        <v>-1651</v>
      </c>
      <c r="R92" s="153">
        <v>-985</v>
      </c>
      <c r="S92" s="153">
        <v>-2768</v>
      </c>
      <c r="T92" s="153">
        <v>-728</v>
      </c>
      <c r="U92" s="153">
        <v>-919</v>
      </c>
      <c r="V92" s="153">
        <v>-2600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52493.5</v>
      </c>
      <c r="D93" s="153">
        <v>52487.5</v>
      </c>
      <c r="E93" s="153">
        <v>52175</v>
      </c>
      <c r="F93" s="153">
        <v>304</v>
      </c>
      <c r="G93" s="153">
        <v>445.5</v>
      </c>
      <c r="H93" s="153">
        <v>662.5</v>
      </c>
      <c r="I93" s="153">
        <v>44437</v>
      </c>
      <c r="J93" s="153">
        <v>1932</v>
      </c>
      <c r="K93" s="153">
        <v>607</v>
      </c>
      <c r="L93" s="153">
        <v>12963</v>
      </c>
      <c r="M93" s="153">
        <v>-19</v>
      </c>
      <c r="N93" s="153">
        <v>624.5</v>
      </c>
      <c r="O93" s="153">
        <v>-9461.5</v>
      </c>
      <c r="P93" s="153">
        <v>20.5</v>
      </c>
      <c r="Q93" s="153">
        <v>-1240</v>
      </c>
      <c r="R93" s="153">
        <v>-998</v>
      </c>
      <c r="S93" s="153">
        <v>-2783</v>
      </c>
      <c r="T93" s="153">
        <v>-860</v>
      </c>
      <c r="U93" s="153">
        <v>-1309</v>
      </c>
      <c r="V93" s="153">
        <v>-1994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54009.5</v>
      </c>
      <c r="D94" s="153">
        <v>54425</v>
      </c>
      <c r="E94" s="153">
        <v>53425</v>
      </c>
      <c r="F94" s="153">
        <v>306.5</v>
      </c>
      <c r="G94" s="153">
        <v>435</v>
      </c>
      <c r="H94" s="153">
        <v>690.5</v>
      </c>
      <c r="I94" s="153">
        <v>44527</v>
      </c>
      <c r="J94" s="153">
        <v>1942.5</v>
      </c>
      <c r="K94" s="153">
        <v>1254</v>
      </c>
      <c r="L94" s="153">
        <v>13149.5</v>
      </c>
      <c r="M94" s="153">
        <v>-18</v>
      </c>
      <c r="N94" s="153">
        <v>624.5</v>
      </c>
      <c r="O94" s="153">
        <v>-8901</v>
      </c>
      <c r="P94" s="153">
        <v>20</v>
      </c>
      <c r="Q94" s="153">
        <v>-361</v>
      </c>
      <c r="R94" s="153">
        <v>-999</v>
      </c>
      <c r="S94" s="153">
        <v>-2773</v>
      </c>
      <c r="T94" s="153">
        <v>-860</v>
      </c>
      <c r="U94" s="153">
        <v>-1680</v>
      </c>
      <c r="V94" s="153">
        <v>-2044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54579</v>
      </c>
      <c r="D95" s="153">
        <v>55325</v>
      </c>
      <c r="E95" s="153">
        <v>53550</v>
      </c>
      <c r="F95" s="153">
        <v>310.5</v>
      </c>
      <c r="G95" s="153">
        <v>459</v>
      </c>
      <c r="H95" s="153">
        <v>667</v>
      </c>
      <c r="I95" s="153">
        <v>44497</v>
      </c>
      <c r="J95" s="153">
        <v>2093.5</v>
      </c>
      <c r="K95" s="153">
        <v>1869.5</v>
      </c>
      <c r="L95" s="153">
        <v>13226.5</v>
      </c>
      <c r="M95" s="153">
        <v>-18</v>
      </c>
      <c r="N95" s="153">
        <v>628.5</v>
      </c>
      <c r="O95" s="153">
        <v>-9155</v>
      </c>
      <c r="P95" s="153">
        <v>20.5</v>
      </c>
      <c r="Q95" s="153">
        <v>-447</v>
      </c>
      <c r="R95" s="153">
        <v>-1000</v>
      </c>
      <c r="S95" s="153">
        <v>-2794</v>
      </c>
      <c r="T95" s="153">
        <v>-860</v>
      </c>
      <c r="U95" s="153">
        <v>-2054</v>
      </c>
      <c r="V95" s="153">
        <v>-2385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54793</v>
      </c>
      <c r="D96" s="153">
        <v>55550</v>
      </c>
      <c r="E96" s="153">
        <v>53400</v>
      </c>
      <c r="F96" s="153">
        <v>304</v>
      </c>
      <c r="G96" s="153">
        <v>590</v>
      </c>
      <c r="H96" s="153">
        <v>660</v>
      </c>
      <c r="I96" s="153">
        <v>44481</v>
      </c>
      <c r="J96" s="153">
        <v>2307.5</v>
      </c>
      <c r="K96" s="153">
        <v>2371</v>
      </c>
      <c r="L96" s="153">
        <v>13320.5</v>
      </c>
      <c r="M96" s="153">
        <v>-18</v>
      </c>
      <c r="N96" s="153">
        <v>612.5</v>
      </c>
      <c r="O96" s="153">
        <v>-9834</v>
      </c>
      <c r="P96" s="153">
        <v>22</v>
      </c>
      <c r="Q96" s="153">
        <v>-438</v>
      </c>
      <c r="R96" s="153">
        <v>-1000</v>
      </c>
      <c r="S96" s="153">
        <v>-2795</v>
      </c>
      <c r="T96" s="153">
        <v>-647</v>
      </c>
      <c r="U96" s="153">
        <v>-2460</v>
      </c>
      <c r="V96" s="153">
        <v>-2378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55281.5</v>
      </c>
      <c r="D97" s="153">
        <v>55850</v>
      </c>
      <c r="E97" s="153">
        <v>53887.5</v>
      </c>
      <c r="F97" s="153">
        <v>304.5</v>
      </c>
      <c r="G97" s="153">
        <v>521</v>
      </c>
      <c r="H97" s="153">
        <v>660.5</v>
      </c>
      <c r="I97" s="153">
        <v>44263</v>
      </c>
      <c r="J97" s="153">
        <v>2474.5</v>
      </c>
      <c r="K97" s="153">
        <v>2612.5</v>
      </c>
      <c r="L97" s="153">
        <v>12949</v>
      </c>
      <c r="M97" s="153">
        <v>-6</v>
      </c>
      <c r="N97" s="153">
        <v>612</v>
      </c>
      <c r="O97" s="153">
        <v>-9111</v>
      </c>
      <c r="P97" s="153">
        <v>21</v>
      </c>
      <c r="Q97" s="153">
        <v>604</v>
      </c>
      <c r="R97" s="153">
        <v>-1000</v>
      </c>
      <c r="S97" s="153">
        <v>-2797</v>
      </c>
      <c r="T97" s="153">
        <v>-860</v>
      </c>
      <c r="U97" s="153">
        <v>-2395</v>
      </c>
      <c r="V97" s="153">
        <v>-2088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55095</v>
      </c>
      <c r="D98" s="153">
        <v>55425</v>
      </c>
      <c r="E98" s="153">
        <v>53550</v>
      </c>
      <c r="F98" s="153">
        <v>304.5</v>
      </c>
      <c r="G98" s="153">
        <v>413.5</v>
      </c>
      <c r="H98" s="153">
        <v>662</v>
      </c>
      <c r="I98" s="153">
        <v>44280.5</v>
      </c>
      <c r="J98" s="153">
        <v>2551.5</v>
      </c>
      <c r="K98" s="153">
        <v>2723.5</v>
      </c>
      <c r="L98" s="153">
        <v>12574.5</v>
      </c>
      <c r="M98" s="153">
        <v>-18</v>
      </c>
      <c r="N98" s="153">
        <v>616.5</v>
      </c>
      <c r="O98" s="153">
        <v>-9013.5</v>
      </c>
      <c r="P98" s="153">
        <v>19</v>
      </c>
      <c r="Q98" s="153">
        <v>35</v>
      </c>
      <c r="R98" s="153">
        <v>-1000</v>
      </c>
      <c r="S98" s="153">
        <v>-2797</v>
      </c>
      <c r="T98" s="153">
        <v>-860</v>
      </c>
      <c r="U98" s="153">
        <v>-2323</v>
      </c>
      <c r="V98" s="153">
        <v>-2202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54205.5</v>
      </c>
      <c r="D99" s="153">
        <v>54300</v>
      </c>
      <c r="E99" s="153">
        <v>52225</v>
      </c>
      <c r="F99" s="153">
        <v>304.5</v>
      </c>
      <c r="G99" s="153">
        <v>438</v>
      </c>
      <c r="H99" s="153">
        <v>636.5</v>
      </c>
      <c r="I99" s="153">
        <v>44125</v>
      </c>
      <c r="J99" s="153">
        <v>2583</v>
      </c>
      <c r="K99" s="153">
        <v>2755</v>
      </c>
      <c r="L99" s="153">
        <v>11915</v>
      </c>
      <c r="M99" s="153">
        <v>-18</v>
      </c>
      <c r="N99" s="153">
        <v>613.5</v>
      </c>
      <c r="O99" s="153">
        <v>-9146</v>
      </c>
      <c r="P99" s="153">
        <v>19.5</v>
      </c>
      <c r="Q99" s="153">
        <v>824</v>
      </c>
      <c r="R99" s="153">
        <v>-1000</v>
      </c>
      <c r="S99" s="153">
        <v>-2797</v>
      </c>
      <c r="T99" s="153">
        <v>-860</v>
      </c>
      <c r="U99" s="153">
        <v>-2465</v>
      </c>
      <c r="V99" s="153">
        <v>-2590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52333</v>
      </c>
      <c r="D100" s="153">
        <v>52075</v>
      </c>
      <c r="E100" s="153">
        <v>50337.5</v>
      </c>
      <c r="F100" s="153">
        <v>305</v>
      </c>
      <c r="G100" s="153">
        <v>461</v>
      </c>
      <c r="H100" s="153">
        <v>620.5</v>
      </c>
      <c r="I100" s="153">
        <v>43879</v>
      </c>
      <c r="J100" s="153">
        <v>2718.5</v>
      </c>
      <c r="K100" s="153">
        <v>2607.5</v>
      </c>
      <c r="L100" s="153">
        <v>10739.5</v>
      </c>
      <c r="M100" s="153">
        <v>-18</v>
      </c>
      <c r="N100" s="153">
        <v>601</v>
      </c>
      <c r="O100" s="153">
        <v>-9581</v>
      </c>
      <c r="P100" s="153">
        <v>20.5</v>
      </c>
      <c r="Q100" s="153">
        <v>-354</v>
      </c>
      <c r="R100" s="153">
        <v>-1000</v>
      </c>
      <c r="S100" s="153">
        <v>-2797</v>
      </c>
      <c r="T100" s="153">
        <v>-860</v>
      </c>
      <c r="U100" s="153">
        <v>-2465</v>
      </c>
      <c r="V100" s="153">
        <v>-2550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50755.5</v>
      </c>
      <c r="D101" s="153">
        <v>50200</v>
      </c>
      <c r="E101" s="153">
        <v>48950</v>
      </c>
      <c r="F101" s="153">
        <v>304.5</v>
      </c>
      <c r="G101" s="153">
        <v>575.5</v>
      </c>
      <c r="H101" s="153">
        <v>605.5</v>
      </c>
      <c r="I101" s="153">
        <v>43744.5</v>
      </c>
      <c r="J101" s="153">
        <v>2980</v>
      </c>
      <c r="K101" s="153">
        <v>2362.5</v>
      </c>
      <c r="L101" s="153">
        <v>10186.5</v>
      </c>
      <c r="M101" s="153">
        <v>-28</v>
      </c>
      <c r="N101" s="153">
        <v>600</v>
      </c>
      <c r="O101" s="153">
        <v>-10575.5</v>
      </c>
      <c r="P101" s="153">
        <v>22</v>
      </c>
      <c r="Q101" s="153">
        <v>-960</v>
      </c>
      <c r="R101" s="153">
        <v>-999</v>
      </c>
      <c r="S101" s="153">
        <v>-2797</v>
      </c>
      <c r="T101" s="153">
        <v>-860</v>
      </c>
      <c r="U101" s="153">
        <v>-2465</v>
      </c>
      <c r="V101" s="153">
        <v>-2550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49382</v>
      </c>
      <c r="D102" s="153">
        <v>49062.5</v>
      </c>
      <c r="E102" s="153">
        <v>48075</v>
      </c>
      <c r="F102" s="153">
        <v>305.5</v>
      </c>
      <c r="G102" s="153">
        <v>568.5</v>
      </c>
      <c r="H102" s="153">
        <v>604.5</v>
      </c>
      <c r="I102" s="153">
        <v>43229</v>
      </c>
      <c r="J102" s="153">
        <v>3210</v>
      </c>
      <c r="K102" s="153">
        <v>2008</v>
      </c>
      <c r="L102" s="153">
        <v>10211.5</v>
      </c>
      <c r="M102" s="153">
        <v>-58</v>
      </c>
      <c r="N102" s="153">
        <v>615.5</v>
      </c>
      <c r="O102" s="153">
        <v>-11312</v>
      </c>
      <c r="P102" s="153">
        <v>22</v>
      </c>
      <c r="Q102" s="153">
        <v>-1744</v>
      </c>
      <c r="R102" s="153">
        <v>-1000</v>
      </c>
      <c r="S102" s="153">
        <v>-2740</v>
      </c>
      <c r="T102" s="153">
        <v>-860</v>
      </c>
      <c r="U102" s="153">
        <v>-2465</v>
      </c>
      <c r="V102" s="153">
        <v>-2600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49635</v>
      </c>
      <c r="D103" s="153">
        <v>50050</v>
      </c>
      <c r="E103" s="153">
        <v>49225</v>
      </c>
      <c r="F103" s="153">
        <v>305</v>
      </c>
      <c r="G103" s="153">
        <v>603.5</v>
      </c>
      <c r="H103" s="153">
        <v>616</v>
      </c>
      <c r="I103" s="153">
        <v>43300</v>
      </c>
      <c r="J103" s="153">
        <v>3328.5</v>
      </c>
      <c r="K103" s="153">
        <v>1455</v>
      </c>
      <c r="L103" s="153">
        <v>11182.5</v>
      </c>
      <c r="M103" s="153">
        <v>-60</v>
      </c>
      <c r="N103" s="153">
        <v>630</v>
      </c>
      <c r="O103" s="153">
        <v>-11726</v>
      </c>
      <c r="P103" s="153">
        <v>23</v>
      </c>
      <c r="Q103" s="153">
        <v>-1406</v>
      </c>
      <c r="R103" s="153">
        <v>-1000</v>
      </c>
      <c r="S103" s="153">
        <v>-2740</v>
      </c>
      <c r="T103" s="153">
        <v>-860</v>
      </c>
      <c r="U103" s="153">
        <v>-2465</v>
      </c>
      <c r="V103" s="153">
        <v>-2600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51091</v>
      </c>
      <c r="D104" s="153">
        <v>51012.5</v>
      </c>
      <c r="E104" s="153">
        <v>50325</v>
      </c>
      <c r="F104" s="153">
        <v>305.5</v>
      </c>
      <c r="G104" s="153">
        <v>682</v>
      </c>
      <c r="H104" s="153">
        <v>630</v>
      </c>
      <c r="I104" s="153">
        <v>44167.5</v>
      </c>
      <c r="J104" s="153">
        <v>3360</v>
      </c>
      <c r="K104" s="153">
        <v>821</v>
      </c>
      <c r="L104" s="153">
        <v>12014</v>
      </c>
      <c r="M104" s="153">
        <v>-21.5</v>
      </c>
      <c r="N104" s="153">
        <v>642.5</v>
      </c>
      <c r="O104" s="153">
        <v>-11510.5</v>
      </c>
      <c r="P104" s="153">
        <v>23.5</v>
      </c>
      <c r="Q104" s="153">
        <v>-1750</v>
      </c>
      <c r="R104" s="153">
        <v>-1000</v>
      </c>
      <c r="S104" s="153">
        <v>-2797</v>
      </c>
      <c r="T104" s="153">
        <v>-860</v>
      </c>
      <c r="U104" s="153">
        <v>-2465</v>
      </c>
      <c r="V104" s="153">
        <v>-2600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49206</v>
      </c>
      <c r="D105" s="153">
        <v>49237.5</v>
      </c>
      <c r="E105" s="153">
        <v>48637.5</v>
      </c>
      <c r="F105" s="153">
        <v>305</v>
      </c>
      <c r="G105" s="153">
        <v>678.5</v>
      </c>
      <c r="H105" s="153">
        <v>629.5</v>
      </c>
      <c r="I105" s="153">
        <v>44093</v>
      </c>
      <c r="J105" s="153">
        <v>3165.5</v>
      </c>
      <c r="K105" s="153">
        <v>293.5</v>
      </c>
      <c r="L105" s="153">
        <v>11098.5</v>
      </c>
      <c r="M105" s="153">
        <v>-19</v>
      </c>
      <c r="N105" s="153">
        <v>647</v>
      </c>
      <c r="O105" s="153">
        <v>-11685</v>
      </c>
      <c r="P105" s="153">
        <v>24</v>
      </c>
      <c r="Q105" s="153">
        <v>-1800</v>
      </c>
      <c r="R105" s="153">
        <v>-1000</v>
      </c>
      <c r="S105" s="153">
        <v>-2797</v>
      </c>
      <c r="T105" s="153">
        <v>-900</v>
      </c>
      <c r="U105" s="153">
        <v>-2465</v>
      </c>
      <c r="V105" s="153">
        <v>-2600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47021.5</v>
      </c>
      <c r="D106" s="153">
        <v>47700</v>
      </c>
      <c r="E106" s="153">
        <v>47112.5</v>
      </c>
      <c r="F106" s="153">
        <v>306</v>
      </c>
      <c r="G106" s="153">
        <v>396.5</v>
      </c>
      <c r="H106" s="153">
        <v>629.5</v>
      </c>
      <c r="I106" s="153">
        <v>44071.5</v>
      </c>
      <c r="J106" s="153">
        <v>2731</v>
      </c>
      <c r="K106" s="153">
        <v>43</v>
      </c>
      <c r="L106" s="153">
        <v>10312</v>
      </c>
      <c r="M106" s="153">
        <v>-402</v>
      </c>
      <c r="N106" s="153">
        <v>647.5</v>
      </c>
      <c r="O106" s="153">
        <v>-11711</v>
      </c>
      <c r="P106" s="153">
        <v>21</v>
      </c>
      <c r="Q106" s="153">
        <v>-1800</v>
      </c>
      <c r="R106" s="153">
        <v>-1000</v>
      </c>
      <c r="S106" s="153">
        <v>-2797</v>
      </c>
      <c r="T106" s="153">
        <v>-900</v>
      </c>
      <c r="U106" s="153">
        <v>-2465</v>
      </c>
      <c r="V106" s="153">
        <v>-2600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47880</v>
      </c>
      <c r="D107" s="153">
        <v>49225</v>
      </c>
      <c r="E107" s="153">
        <v>48725</v>
      </c>
      <c r="F107" s="153">
        <v>307</v>
      </c>
      <c r="G107" s="153">
        <v>394.5</v>
      </c>
      <c r="H107" s="153">
        <v>628.5</v>
      </c>
      <c r="I107" s="153">
        <v>43967.5</v>
      </c>
      <c r="J107" s="153">
        <v>2668</v>
      </c>
      <c r="K107" s="153">
        <v>0</v>
      </c>
      <c r="L107" s="153">
        <v>10389</v>
      </c>
      <c r="M107" s="153">
        <v>-500</v>
      </c>
      <c r="N107" s="153">
        <v>649</v>
      </c>
      <c r="O107" s="153">
        <v>-10624</v>
      </c>
      <c r="P107" s="153">
        <v>21</v>
      </c>
      <c r="Q107" s="153">
        <v>-21</v>
      </c>
      <c r="R107" s="153">
        <v>-1000</v>
      </c>
      <c r="S107" s="153">
        <v>-2797</v>
      </c>
      <c r="T107" s="153">
        <v>-900</v>
      </c>
      <c r="U107" s="153">
        <v>-2465</v>
      </c>
      <c r="V107" s="153">
        <v>-2540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51027.5</v>
      </c>
      <c r="D108" s="153">
        <v>51312.5</v>
      </c>
      <c r="E108" s="153">
        <v>50875</v>
      </c>
      <c r="F108" s="153">
        <v>304.5</v>
      </c>
      <c r="G108" s="153">
        <v>372.5</v>
      </c>
      <c r="H108" s="153">
        <v>628</v>
      </c>
      <c r="I108" s="153">
        <v>43605</v>
      </c>
      <c r="J108" s="153">
        <v>2788.5</v>
      </c>
      <c r="K108" s="153">
        <v>0</v>
      </c>
      <c r="L108" s="153">
        <v>11724</v>
      </c>
      <c r="M108" s="153">
        <v>-18</v>
      </c>
      <c r="N108" s="153">
        <v>642.5</v>
      </c>
      <c r="O108" s="153">
        <v>-9019.5</v>
      </c>
      <c r="P108" s="153">
        <v>20</v>
      </c>
      <c r="Q108" s="153">
        <v>1327</v>
      </c>
      <c r="R108" s="153">
        <v>-1000</v>
      </c>
      <c r="S108" s="153">
        <v>-2797</v>
      </c>
      <c r="T108" s="153">
        <v>-900</v>
      </c>
      <c r="U108" s="153">
        <v>-2315</v>
      </c>
      <c r="V108" s="153">
        <v>-2559</v>
      </c>
      <c r="Y108" s="11"/>
    </row>
    <row r="109" spans="1:25">
      <c r="A109" s="11">
        <f>A108+1</f>
        <v>4</v>
      </c>
      <c r="B109" s="13">
        <v>0</v>
      </c>
      <c r="C109" s="153">
        <v>49107</v>
      </c>
      <c r="D109" s="153">
        <v>47962.5</v>
      </c>
      <c r="E109" s="153">
        <v>47362.5</v>
      </c>
      <c r="F109" s="153">
        <v>305</v>
      </c>
      <c r="G109" s="153">
        <v>354</v>
      </c>
      <c r="H109" s="153">
        <v>624.5</v>
      </c>
      <c r="I109" s="153">
        <v>43275.5</v>
      </c>
      <c r="J109" s="153">
        <v>2771</v>
      </c>
      <c r="K109" s="153">
        <v>0</v>
      </c>
      <c r="L109" s="153">
        <v>11081</v>
      </c>
      <c r="M109" s="153">
        <v>-101.5</v>
      </c>
      <c r="N109" s="153">
        <v>636.5</v>
      </c>
      <c r="O109" s="153">
        <v>-9839</v>
      </c>
      <c r="P109" s="153">
        <v>20</v>
      </c>
      <c r="Q109" s="153">
        <v>-1770</v>
      </c>
      <c r="R109" s="153">
        <v>-1000</v>
      </c>
      <c r="S109" s="153">
        <v>-2699</v>
      </c>
      <c r="T109" s="153">
        <v>-900</v>
      </c>
      <c r="U109" s="153">
        <v>-2315</v>
      </c>
      <c r="V109" s="153">
        <v>-2305</v>
      </c>
      <c r="Y109" s="11"/>
    </row>
    <row r="110" spans="1:25">
      <c r="A110" s="11">
        <f>A109</f>
        <v>4</v>
      </c>
      <c r="B110" s="13">
        <f>B109+1</f>
        <v>1</v>
      </c>
      <c r="C110" s="153">
        <v>44848</v>
      </c>
      <c r="D110" s="153">
        <v>44925</v>
      </c>
      <c r="E110" s="153">
        <v>44337.5</v>
      </c>
      <c r="F110" s="153">
        <v>306</v>
      </c>
      <c r="G110" s="153">
        <v>351</v>
      </c>
      <c r="H110" s="153">
        <v>622.5</v>
      </c>
      <c r="I110" s="153">
        <v>43208</v>
      </c>
      <c r="J110" s="153">
        <v>2744.5</v>
      </c>
      <c r="K110" s="153">
        <v>0</v>
      </c>
      <c r="L110" s="153">
        <v>9531.5</v>
      </c>
      <c r="M110" s="153">
        <v>-1075</v>
      </c>
      <c r="N110" s="153">
        <v>640</v>
      </c>
      <c r="O110" s="153">
        <v>-11480.5</v>
      </c>
      <c r="P110" s="153">
        <v>21</v>
      </c>
      <c r="Q110" s="153">
        <v>-1669</v>
      </c>
      <c r="R110" s="153">
        <v>-1000</v>
      </c>
      <c r="S110" s="153">
        <v>-2747</v>
      </c>
      <c r="T110" s="153">
        <v>-1200</v>
      </c>
      <c r="U110" s="153">
        <v>-2315</v>
      </c>
      <c r="V110" s="153">
        <v>-2600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43709</v>
      </c>
      <c r="D111" s="153">
        <v>43400</v>
      </c>
      <c r="E111" s="153">
        <v>43037.5</v>
      </c>
      <c r="F111" s="153">
        <v>304.5</v>
      </c>
      <c r="G111" s="153">
        <v>359</v>
      </c>
      <c r="H111" s="153">
        <v>624.5</v>
      </c>
      <c r="I111" s="153">
        <v>43482.5</v>
      </c>
      <c r="J111" s="153">
        <v>2685</v>
      </c>
      <c r="K111" s="153">
        <v>0</v>
      </c>
      <c r="L111" s="153">
        <v>9509.5</v>
      </c>
      <c r="M111" s="153">
        <v>-2246.5</v>
      </c>
      <c r="N111" s="153">
        <v>644.5</v>
      </c>
      <c r="O111" s="153">
        <v>-11653.5</v>
      </c>
      <c r="P111" s="153">
        <v>21.5</v>
      </c>
      <c r="Q111" s="153">
        <v>-1643</v>
      </c>
      <c r="R111" s="153">
        <v>-1000</v>
      </c>
      <c r="S111" s="153">
        <v>-2747</v>
      </c>
      <c r="T111" s="153">
        <v>-1200</v>
      </c>
      <c r="U111" s="153">
        <v>-2315</v>
      </c>
      <c r="V111" s="153">
        <v>-2600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41279.5</v>
      </c>
      <c r="D112" s="153">
        <v>40637.5</v>
      </c>
      <c r="E112" s="153">
        <v>40225</v>
      </c>
      <c r="F112" s="153">
        <v>305</v>
      </c>
      <c r="G112" s="153">
        <v>367</v>
      </c>
      <c r="H112" s="153">
        <v>625</v>
      </c>
      <c r="I112" s="153">
        <v>42283</v>
      </c>
      <c r="J112" s="153">
        <v>2575</v>
      </c>
      <c r="K112" s="153">
        <v>0</v>
      </c>
      <c r="L112" s="153">
        <v>8786.5</v>
      </c>
      <c r="M112" s="153">
        <v>-2595.5</v>
      </c>
      <c r="N112" s="153">
        <v>642.5</v>
      </c>
      <c r="O112" s="153">
        <v>-11709.5</v>
      </c>
      <c r="P112" s="153">
        <v>22.5</v>
      </c>
      <c r="Q112" s="153">
        <v>-1788</v>
      </c>
      <c r="R112" s="153">
        <v>-1000</v>
      </c>
      <c r="S112" s="153">
        <v>-2760</v>
      </c>
      <c r="T112" s="153">
        <v>-1200</v>
      </c>
      <c r="U112" s="153">
        <v>-2315</v>
      </c>
      <c r="V112" s="153">
        <v>-2600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39881.5</v>
      </c>
      <c r="D113" s="153">
        <v>39550</v>
      </c>
      <c r="E113" s="153">
        <v>39162.5</v>
      </c>
      <c r="F113" s="153">
        <v>305</v>
      </c>
      <c r="G113" s="153">
        <v>374</v>
      </c>
      <c r="H113" s="153">
        <v>624</v>
      </c>
      <c r="I113" s="153">
        <v>41558</v>
      </c>
      <c r="J113" s="153">
        <v>2417.5</v>
      </c>
      <c r="K113" s="153">
        <v>0</v>
      </c>
      <c r="L113" s="153">
        <v>8671</v>
      </c>
      <c r="M113" s="153">
        <v>-2951</v>
      </c>
      <c r="N113" s="153">
        <v>645</v>
      </c>
      <c r="O113" s="153">
        <v>-11761</v>
      </c>
      <c r="P113" s="153">
        <v>23</v>
      </c>
      <c r="Q113" s="153">
        <v>-1793</v>
      </c>
      <c r="R113" s="153">
        <v>-1000</v>
      </c>
      <c r="S113" s="153">
        <v>-2768</v>
      </c>
      <c r="T113" s="153">
        <v>-1200</v>
      </c>
      <c r="U113" s="153">
        <v>-2315</v>
      </c>
      <c r="V113" s="153">
        <v>-2600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40845.5</v>
      </c>
      <c r="D114" s="153">
        <v>40700</v>
      </c>
      <c r="E114" s="153">
        <v>40687.5</v>
      </c>
      <c r="F114" s="153">
        <v>306</v>
      </c>
      <c r="G114" s="153">
        <v>473</v>
      </c>
      <c r="H114" s="153">
        <v>624</v>
      </c>
      <c r="I114" s="153">
        <v>41958</v>
      </c>
      <c r="J114" s="153">
        <v>2307.5</v>
      </c>
      <c r="K114" s="153">
        <v>0</v>
      </c>
      <c r="L114" s="153">
        <v>8915.5</v>
      </c>
      <c r="M114" s="153">
        <v>-2634</v>
      </c>
      <c r="N114" s="153">
        <v>647.5</v>
      </c>
      <c r="O114" s="153">
        <v>-11752.5</v>
      </c>
      <c r="P114" s="153">
        <v>25</v>
      </c>
      <c r="Q114" s="153">
        <v>-1789</v>
      </c>
      <c r="R114" s="153">
        <v>-1000</v>
      </c>
      <c r="S114" s="153">
        <v>-2679</v>
      </c>
      <c r="T114" s="153">
        <v>-1200</v>
      </c>
      <c r="U114" s="153">
        <v>-2315</v>
      </c>
      <c r="V114" s="153">
        <v>-2600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43848.5</v>
      </c>
      <c r="D115" s="153">
        <v>43887.5</v>
      </c>
      <c r="E115" s="153">
        <v>44175</v>
      </c>
      <c r="F115" s="153">
        <v>304</v>
      </c>
      <c r="G115" s="153">
        <v>796.5</v>
      </c>
      <c r="H115" s="153">
        <v>625</v>
      </c>
      <c r="I115" s="153">
        <v>43538.5</v>
      </c>
      <c r="J115" s="153">
        <v>2176</v>
      </c>
      <c r="K115" s="153">
        <v>13</v>
      </c>
      <c r="L115" s="153">
        <v>9385.5</v>
      </c>
      <c r="M115" s="153">
        <v>-1696</v>
      </c>
      <c r="N115" s="153">
        <v>649.5</v>
      </c>
      <c r="O115" s="153">
        <v>-11942</v>
      </c>
      <c r="P115" s="153">
        <v>28.5</v>
      </c>
      <c r="Q115" s="153">
        <v>-1800</v>
      </c>
      <c r="R115" s="153">
        <v>-1000</v>
      </c>
      <c r="S115" s="153">
        <v>-2714</v>
      </c>
      <c r="T115" s="153">
        <v>-1200</v>
      </c>
      <c r="U115" s="153">
        <v>-2315</v>
      </c>
      <c r="V115" s="153">
        <v>-2600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49544.5</v>
      </c>
      <c r="D116" s="153">
        <v>49475</v>
      </c>
      <c r="E116" s="153">
        <v>49537.5</v>
      </c>
      <c r="F116" s="153">
        <v>305</v>
      </c>
      <c r="G116" s="153">
        <v>1015.5</v>
      </c>
      <c r="H116" s="153">
        <v>626</v>
      </c>
      <c r="I116" s="153">
        <v>44656.5</v>
      </c>
      <c r="J116" s="153">
        <v>1855.5</v>
      </c>
      <c r="K116" s="153">
        <v>171.5</v>
      </c>
      <c r="L116" s="153">
        <v>11851.5</v>
      </c>
      <c r="M116" s="153">
        <v>-73.5</v>
      </c>
      <c r="N116" s="153">
        <v>642</v>
      </c>
      <c r="O116" s="153">
        <v>-11505.5</v>
      </c>
      <c r="P116" s="153">
        <v>29.5</v>
      </c>
      <c r="Q116" s="153">
        <v>-1800</v>
      </c>
      <c r="R116" s="153">
        <v>-999</v>
      </c>
      <c r="S116" s="153">
        <v>-2677</v>
      </c>
      <c r="T116" s="153">
        <v>-728</v>
      </c>
      <c r="U116" s="153">
        <v>-2465</v>
      </c>
      <c r="V116" s="153">
        <v>-2600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52958.5</v>
      </c>
      <c r="D117" s="153">
        <v>52937.5</v>
      </c>
      <c r="E117" s="153">
        <v>52662.5</v>
      </c>
      <c r="F117" s="153">
        <v>348</v>
      </c>
      <c r="G117" s="153">
        <v>1384.5</v>
      </c>
      <c r="H117" s="153">
        <v>626.5</v>
      </c>
      <c r="I117" s="153">
        <v>44627</v>
      </c>
      <c r="J117" s="153">
        <v>1435</v>
      </c>
      <c r="K117" s="153">
        <v>597.5</v>
      </c>
      <c r="L117" s="153">
        <v>13415.5</v>
      </c>
      <c r="M117" s="153">
        <v>-46.5</v>
      </c>
      <c r="N117" s="153">
        <v>632.5</v>
      </c>
      <c r="O117" s="153">
        <v>-10062</v>
      </c>
      <c r="P117" s="153">
        <v>35</v>
      </c>
      <c r="Q117" s="153">
        <v>-765</v>
      </c>
      <c r="R117" s="153">
        <v>-1000</v>
      </c>
      <c r="S117" s="153">
        <v>-2652</v>
      </c>
      <c r="T117" s="153">
        <v>203</v>
      </c>
      <c r="U117" s="153">
        <v>-2465</v>
      </c>
      <c r="V117" s="153">
        <v>-2420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54321</v>
      </c>
      <c r="D118" s="153">
        <v>54750</v>
      </c>
      <c r="E118" s="153">
        <v>53775</v>
      </c>
      <c r="F118" s="153">
        <v>431</v>
      </c>
      <c r="G118" s="153">
        <v>1491.5</v>
      </c>
      <c r="H118" s="153">
        <v>669</v>
      </c>
      <c r="I118" s="153">
        <v>44678</v>
      </c>
      <c r="J118" s="153">
        <v>1304</v>
      </c>
      <c r="K118" s="153">
        <v>1225.5</v>
      </c>
      <c r="L118" s="153">
        <v>12867</v>
      </c>
      <c r="M118" s="153">
        <v>-18</v>
      </c>
      <c r="N118" s="153">
        <v>628.5</v>
      </c>
      <c r="O118" s="153">
        <v>-8956</v>
      </c>
      <c r="P118" s="153">
        <v>37.5</v>
      </c>
      <c r="Q118" s="153">
        <v>176</v>
      </c>
      <c r="R118" s="153">
        <v>-1000</v>
      </c>
      <c r="S118" s="153">
        <v>-2791</v>
      </c>
      <c r="T118" s="153">
        <v>-800</v>
      </c>
      <c r="U118" s="153">
        <v>-2465</v>
      </c>
      <c r="V118" s="153">
        <v>-1643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54657</v>
      </c>
      <c r="D119" s="153">
        <v>55150</v>
      </c>
      <c r="E119" s="153">
        <v>53837.5</v>
      </c>
      <c r="F119" s="153">
        <v>486.5</v>
      </c>
      <c r="G119" s="153">
        <v>1454</v>
      </c>
      <c r="H119" s="153">
        <v>703</v>
      </c>
      <c r="I119" s="153">
        <v>44722</v>
      </c>
      <c r="J119" s="153">
        <v>1209.5</v>
      </c>
      <c r="K119" s="153">
        <v>1835.5</v>
      </c>
      <c r="L119" s="153">
        <v>12486</v>
      </c>
      <c r="M119" s="153">
        <v>-18</v>
      </c>
      <c r="N119" s="153">
        <v>631</v>
      </c>
      <c r="O119" s="153">
        <v>-8852.5</v>
      </c>
      <c r="P119" s="153">
        <v>37.5</v>
      </c>
      <c r="Q119" s="153">
        <v>477</v>
      </c>
      <c r="R119" s="153">
        <v>-1000</v>
      </c>
      <c r="S119" s="153">
        <v>-2756</v>
      </c>
      <c r="T119" s="153">
        <v>-900</v>
      </c>
      <c r="U119" s="153">
        <v>-2465</v>
      </c>
      <c r="V119" s="153">
        <v>-2110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54914</v>
      </c>
      <c r="D120" s="153">
        <v>55225</v>
      </c>
      <c r="E120" s="153">
        <v>53900</v>
      </c>
      <c r="F120" s="153">
        <v>679.5</v>
      </c>
      <c r="G120" s="153">
        <v>1390</v>
      </c>
      <c r="H120" s="153">
        <v>848.5</v>
      </c>
      <c r="I120" s="153">
        <v>44448</v>
      </c>
      <c r="J120" s="153">
        <v>1171</v>
      </c>
      <c r="K120" s="153">
        <v>2310.5</v>
      </c>
      <c r="L120" s="153">
        <v>11946.5</v>
      </c>
      <c r="M120" s="153">
        <v>-18</v>
      </c>
      <c r="N120" s="153">
        <v>635</v>
      </c>
      <c r="O120" s="153">
        <v>-8498</v>
      </c>
      <c r="P120" s="153">
        <v>40.5</v>
      </c>
      <c r="Q120" s="153">
        <v>1534</v>
      </c>
      <c r="R120" s="153">
        <v>-1000</v>
      </c>
      <c r="S120" s="153">
        <v>-2725</v>
      </c>
      <c r="T120" s="153">
        <v>-900</v>
      </c>
      <c r="U120" s="153">
        <v>-2465</v>
      </c>
      <c r="V120" s="153">
        <v>-2600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55194</v>
      </c>
      <c r="D121" s="153">
        <v>54862.5</v>
      </c>
      <c r="E121" s="153">
        <v>54050</v>
      </c>
      <c r="F121" s="153">
        <v>805</v>
      </c>
      <c r="G121" s="153">
        <v>1390</v>
      </c>
      <c r="H121" s="153">
        <v>909.5</v>
      </c>
      <c r="I121" s="153">
        <v>44251</v>
      </c>
      <c r="J121" s="153">
        <v>1290.5</v>
      </c>
      <c r="K121" s="153">
        <v>2615</v>
      </c>
      <c r="L121" s="153">
        <v>11710</v>
      </c>
      <c r="M121" s="153">
        <v>-18</v>
      </c>
      <c r="N121" s="153">
        <v>634</v>
      </c>
      <c r="O121" s="153">
        <v>-8392.5</v>
      </c>
      <c r="P121" s="153">
        <v>42</v>
      </c>
      <c r="Q121" s="153">
        <v>1201</v>
      </c>
      <c r="R121" s="153">
        <v>-1000</v>
      </c>
      <c r="S121" s="153">
        <v>-2781</v>
      </c>
      <c r="T121" s="153">
        <v>-900</v>
      </c>
      <c r="U121" s="153">
        <v>-2465</v>
      </c>
      <c r="V121" s="153">
        <v>-2569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54808</v>
      </c>
      <c r="D122" s="153">
        <v>54325</v>
      </c>
      <c r="E122" s="153">
        <v>53487.5</v>
      </c>
      <c r="F122" s="153">
        <v>829.5</v>
      </c>
      <c r="G122" s="153">
        <v>1275.5</v>
      </c>
      <c r="H122" s="153">
        <v>908</v>
      </c>
      <c r="I122" s="153">
        <v>44157</v>
      </c>
      <c r="J122" s="153">
        <v>1485</v>
      </c>
      <c r="K122" s="153">
        <v>2709.5</v>
      </c>
      <c r="L122" s="153">
        <v>11412</v>
      </c>
      <c r="M122" s="153">
        <v>-18</v>
      </c>
      <c r="N122" s="153">
        <v>642</v>
      </c>
      <c r="O122" s="153">
        <v>-8592.5</v>
      </c>
      <c r="P122" s="153">
        <v>40.5</v>
      </c>
      <c r="Q122" s="153">
        <v>1541</v>
      </c>
      <c r="R122" s="153">
        <v>-1000</v>
      </c>
      <c r="S122" s="153">
        <v>-2793</v>
      </c>
      <c r="T122" s="153">
        <v>-900</v>
      </c>
      <c r="U122" s="153">
        <v>-2465</v>
      </c>
      <c r="V122" s="153">
        <v>-2600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53902.5</v>
      </c>
      <c r="D123" s="153">
        <v>53337.5</v>
      </c>
      <c r="E123" s="153">
        <v>52325</v>
      </c>
      <c r="F123" s="153">
        <v>861</v>
      </c>
      <c r="G123" s="153">
        <v>1178.5</v>
      </c>
      <c r="H123" s="153">
        <v>890.5</v>
      </c>
      <c r="I123" s="153">
        <v>43968</v>
      </c>
      <c r="J123" s="153">
        <v>1543.5</v>
      </c>
      <c r="K123" s="153">
        <v>2700.5</v>
      </c>
      <c r="L123" s="153">
        <v>10448</v>
      </c>
      <c r="M123" s="153">
        <v>-18.5</v>
      </c>
      <c r="N123" s="153">
        <v>632</v>
      </c>
      <c r="O123" s="153">
        <v>-8301.5</v>
      </c>
      <c r="P123" s="153">
        <v>40.5</v>
      </c>
      <c r="Q123" s="153">
        <v>1817</v>
      </c>
      <c r="R123" s="153">
        <v>-1000</v>
      </c>
      <c r="S123" s="153">
        <v>-2793</v>
      </c>
      <c r="T123" s="153">
        <v>-900</v>
      </c>
      <c r="U123" s="153">
        <v>-2465</v>
      </c>
      <c r="V123" s="153">
        <v>-2600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52378.5</v>
      </c>
      <c r="D124" s="153">
        <v>51262.5</v>
      </c>
      <c r="E124" s="153">
        <v>50362.5</v>
      </c>
      <c r="F124" s="153">
        <v>601.5</v>
      </c>
      <c r="G124" s="153">
        <v>1169</v>
      </c>
      <c r="H124" s="153">
        <v>873</v>
      </c>
      <c r="I124" s="153">
        <v>43650.5</v>
      </c>
      <c r="J124" s="153">
        <v>1589.5</v>
      </c>
      <c r="K124" s="153">
        <v>2573</v>
      </c>
      <c r="L124" s="153">
        <v>9762.5</v>
      </c>
      <c r="M124" s="153">
        <v>-54</v>
      </c>
      <c r="N124" s="153">
        <v>641.5</v>
      </c>
      <c r="O124" s="153">
        <v>-8428</v>
      </c>
      <c r="P124" s="153">
        <v>38</v>
      </c>
      <c r="Q124" s="153">
        <v>916</v>
      </c>
      <c r="R124" s="153">
        <v>-1000</v>
      </c>
      <c r="S124" s="153">
        <v>-2793</v>
      </c>
      <c r="T124" s="153">
        <v>-900</v>
      </c>
      <c r="U124" s="153">
        <v>-2465</v>
      </c>
      <c r="V124" s="153">
        <v>-2600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50867</v>
      </c>
      <c r="D125" s="153">
        <v>49412.5</v>
      </c>
      <c r="E125" s="153">
        <v>48512.5</v>
      </c>
      <c r="F125" s="153">
        <v>433</v>
      </c>
      <c r="G125" s="153">
        <v>1196</v>
      </c>
      <c r="H125" s="153">
        <v>877.5</v>
      </c>
      <c r="I125" s="153">
        <v>43481</v>
      </c>
      <c r="J125" s="153">
        <v>1588</v>
      </c>
      <c r="K125" s="153">
        <v>2338</v>
      </c>
      <c r="L125" s="153">
        <v>10065</v>
      </c>
      <c r="M125" s="153">
        <v>-19.5</v>
      </c>
      <c r="N125" s="153">
        <v>641.5</v>
      </c>
      <c r="O125" s="153">
        <v>-9732</v>
      </c>
      <c r="P125" s="153">
        <v>36</v>
      </c>
      <c r="Q125" s="153">
        <v>-307</v>
      </c>
      <c r="R125" s="153">
        <v>-1000</v>
      </c>
      <c r="S125" s="153">
        <v>-2786</v>
      </c>
      <c r="T125" s="153">
        <v>-900</v>
      </c>
      <c r="U125" s="153">
        <v>-2465</v>
      </c>
      <c r="V125" s="153">
        <v>-2543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49535.5</v>
      </c>
      <c r="D126" s="153">
        <v>48162.5</v>
      </c>
      <c r="E126" s="153">
        <v>47237.5</v>
      </c>
      <c r="F126" s="153">
        <v>410</v>
      </c>
      <c r="G126" s="153">
        <v>931</v>
      </c>
      <c r="H126" s="153">
        <v>874</v>
      </c>
      <c r="I126" s="153">
        <v>43166.5</v>
      </c>
      <c r="J126" s="153">
        <v>1578.5</v>
      </c>
      <c r="K126" s="153">
        <v>1896.5</v>
      </c>
      <c r="L126" s="153">
        <v>10809.5</v>
      </c>
      <c r="M126" s="153">
        <v>-30</v>
      </c>
      <c r="N126" s="153">
        <v>640.5</v>
      </c>
      <c r="O126" s="153">
        <v>-10741.5</v>
      </c>
      <c r="P126" s="153">
        <v>31.5</v>
      </c>
      <c r="Q126" s="153">
        <v>-1479</v>
      </c>
      <c r="R126" s="153">
        <v>-1000</v>
      </c>
      <c r="S126" s="153">
        <v>-2735</v>
      </c>
      <c r="T126" s="153">
        <v>-900</v>
      </c>
      <c r="U126" s="153">
        <v>-2465</v>
      </c>
      <c r="V126" s="153">
        <v>-2600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49396.5</v>
      </c>
      <c r="D127" s="153">
        <v>48837.5</v>
      </c>
      <c r="E127" s="153">
        <v>47887.5</v>
      </c>
      <c r="F127" s="153">
        <v>367</v>
      </c>
      <c r="G127" s="153">
        <v>739.5</v>
      </c>
      <c r="H127" s="153">
        <v>874.5</v>
      </c>
      <c r="I127" s="153">
        <v>43696</v>
      </c>
      <c r="J127" s="153">
        <v>1539.5</v>
      </c>
      <c r="K127" s="153">
        <v>1389.5</v>
      </c>
      <c r="L127" s="153">
        <v>11744</v>
      </c>
      <c r="M127" s="153">
        <v>-68</v>
      </c>
      <c r="N127" s="153">
        <v>648.5</v>
      </c>
      <c r="O127" s="153">
        <v>-11533.5</v>
      </c>
      <c r="P127" s="153">
        <v>27.5</v>
      </c>
      <c r="Q127" s="153">
        <v>-1801</v>
      </c>
      <c r="R127" s="153">
        <v>-1000</v>
      </c>
      <c r="S127" s="153">
        <v>-2735</v>
      </c>
      <c r="T127" s="153">
        <v>-900</v>
      </c>
      <c r="U127" s="153">
        <v>-2465</v>
      </c>
      <c r="V127" s="153">
        <v>-2512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50520</v>
      </c>
      <c r="D128" s="153">
        <v>49700</v>
      </c>
      <c r="E128" s="153">
        <v>48987.5</v>
      </c>
      <c r="F128" s="153">
        <v>306</v>
      </c>
      <c r="G128" s="153">
        <v>425.5</v>
      </c>
      <c r="H128" s="153">
        <v>615.5</v>
      </c>
      <c r="I128" s="153">
        <v>44438.5</v>
      </c>
      <c r="J128" s="153">
        <v>1520</v>
      </c>
      <c r="K128" s="153">
        <v>789.5</v>
      </c>
      <c r="L128" s="153">
        <v>13436.5</v>
      </c>
      <c r="M128" s="153">
        <v>-72.5</v>
      </c>
      <c r="N128" s="153">
        <v>642.5</v>
      </c>
      <c r="O128" s="153">
        <v>-11580.5</v>
      </c>
      <c r="P128" s="153">
        <v>20</v>
      </c>
      <c r="Q128" s="153">
        <v>-1800</v>
      </c>
      <c r="R128" s="153">
        <v>-1000</v>
      </c>
      <c r="S128" s="153">
        <v>-2796</v>
      </c>
      <c r="T128" s="153">
        <v>-900</v>
      </c>
      <c r="U128" s="153">
        <v>-2465</v>
      </c>
      <c r="V128" s="153">
        <v>-2600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48415</v>
      </c>
      <c r="D129" s="153">
        <v>47800</v>
      </c>
      <c r="E129" s="153">
        <v>47000</v>
      </c>
      <c r="F129" s="153">
        <v>305.5</v>
      </c>
      <c r="G129" s="153">
        <v>521.5</v>
      </c>
      <c r="H129" s="153">
        <v>603</v>
      </c>
      <c r="I129" s="153">
        <v>44190.5</v>
      </c>
      <c r="J129" s="153">
        <v>1430</v>
      </c>
      <c r="K129" s="153">
        <v>274.5</v>
      </c>
      <c r="L129" s="153">
        <v>12095</v>
      </c>
      <c r="M129" s="153">
        <v>-19</v>
      </c>
      <c r="N129" s="153">
        <v>651</v>
      </c>
      <c r="O129" s="153">
        <v>-11636.5</v>
      </c>
      <c r="P129" s="153">
        <v>22</v>
      </c>
      <c r="Q129" s="153">
        <v>-1800</v>
      </c>
      <c r="R129" s="153">
        <v>-1000</v>
      </c>
      <c r="S129" s="153">
        <v>-2795</v>
      </c>
      <c r="T129" s="153">
        <v>-900</v>
      </c>
      <c r="U129" s="153">
        <v>-2465</v>
      </c>
      <c r="V129" s="153">
        <v>-2600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46370</v>
      </c>
      <c r="D130" s="153">
        <v>46537.5</v>
      </c>
      <c r="E130" s="153">
        <v>45675</v>
      </c>
      <c r="F130" s="153">
        <v>306.5</v>
      </c>
      <c r="G130" s="153">
        <v>391</v>
      </c>
      <c r="H130" s="153">
        <v>639</v>
      </c>
      <c r="I130" s="153">
        <v>44418</v>
      </c>
      <c r="J130" s="153">
        <v>1424.5</v>
      </c>
      <c r="K130" s="153">
        <v>39</v>
      </c>
      <c r="L130" s="153">
        <v>10635.5</v>
      </c>
      <c r="M130" s="153">
        <v>-417</v>
      </c>
      <c r="N130" s="153">
        <v>659</v>
      </c>
      <c r="O130" s="153">
        <v>-11726.5</v>
      </c>
      <c r="P130" s="153">
        <v>21</v>
      </c>
      <c r="Q130" s="153">
        <v>-1800</v>
      </c>
      <c r="R130" s="153">
        <v>-1000</v>
      </c>
      <c r="S130" s="153">
        <v>-2796</v>
      </c>
      <c r="T130" s="153">
        <v>-900</v>
      </c>
      <c r="U130" s="153">
        <v>-2465</v>
      </c>
      <c r="V130" s="153">
        <v>-2600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47385.5</v>
      </c>
      <c r="D131" s="153">
        <v>48262.5</v>
      </c>
      <c r="E131" s="153">
        <v>47300</v>
      </c>
      <c r="F131" s="153">
        <v>306</v>
      </c>
      <c r="G131" s="153">
        <v>461</v>
      </c>
      <c r="H131" s="153">
        <v>635</v>
      </c>
      <c r="I131" s="153">
        <v>44129</v>
      </c>
      <c r="J131" s="153">
        <v>1658</v>
      </c>
      <c r="K131" s="153">
        <v>0</v>
      </c>
      <c r="L131" s="153">
        <v>10931.5</v>
      </c>
      <c r="M131" s="153">
        <v>-180.5</v>
      </c>
      <c r="N131" s="153">
        <v>652</v>
      </c>
      <c r="O131" s="153">
        <v>-11206</v>
      </c>
      <c r="P131" s="153">
        <v>22</v>
      </c>
      <c r="Q131" s="153">
        <v>-1111</v>
      </c>
      <c r="R131" s="153">
        <v>-1000</v>
      </c>
      <c r="S131" s="153">
        <v>-2796</v>
      </c>
      <c r="T131" s="153">
        <v>-900</v>
      </c>
      <c r="U131" s="153">
        <v>-2465</v>
      </c>
      <c r="V131" s="153">
        <v>-2460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50417.5</v>
      </c>
      <c r="D132" s="153">
        <v>50087.5</v>
      </c>
      <c r="E132" s="153">
        <v>49212.5</v>
      </c>
      <c r="F132" s="153">
        <v>304.5</v>
      </c>
      <c r="G132" s="153">
        <v>626</v>
      </c>
      <c r="H132" s="153">
        <v>634</v>
      </c>
      <c r="I132" s="153">
        <v>43935.5</v>
      </c>
      <c r="J132" s="153">
        <v>1812.5</v>
      </c>
      <c r="K132" s="153">
        <v>0</v>
      </c>
      <c r="L132" s="153">
        <v>12250.5</v>
      </c>
      <c r="M132" s="153">
        <v>-19</v>
      </c>
      <c r="N132" s="153">
        <v>655</v>
      </c>
      <c r="O132" s="153">
        <v>-9780.5</v>
      </c>
      <c r="P132" s="153">
        <v>24</v>
      </c>
      <c r="Q132" s="153">
        <v>532</v>
      </c>
      <c r="R132" s="153">
        <v>-1000</v>
      </c>
      <c r="S132" s="153">
        <v>-2796</v>
      </c>
      <c r="T132" s="153">
        <v>-900</v>
      </c>
      <c r="U132" s="153">
        <v>-2315</v>
      </c>
      <c r="V132" s="153">
        <v>-2510</v>
      </c>
      <c r="Y132" s="11"/>
    </row>
    <row r="133" spans="1:25">
      <c r="A133" s="11">
        <f>A132+1</f>
        <v>5</v>
      </c>
      <c r="B133" s="13">
        <v>0</v>
      </c>
      <c r="C133" s="153">
        <v>48495</v>
      </c>
      <c r="D133" s="153">
        <v>46312.5</v>
      </c>
      <c r="E133" s="153">
        <v>46475</v>
      </c>
      <c r="F133" s="153">
        <v>305.5</v>
      </c>
      <c r="G133" s="153">
        <v>562.5</v>
      </c>
      <c r="H133" s="153">
        <v>631.5</v>
      </c>
      <c r="I133" s="153">
        <v>44003</v>
      </c>
      <c r="J133" s="153">
        <v>1761.5</v>
      </c>
      <c r="K133" s="153">
        <v>0</v>
      </c>
      <c r="L133" s="153">
        <v>10672.5</v>
      </c>
      <c r="M133" s="153">
        <v>-156.5</v>
      </c>
      <c r="N133" s="153">
        <v>657</v>
      </c>
      <c r="O133" s="153">
        <v>-9942</v>
      </c>
      <c r="P133" s="153">
        <v>23.5</v>
      </c>
      <c r="Q133" s="153">
        <v>-925</v>
      </c>
      <c r="R133" s="153">
        <v>-1000</v>
      </c>
      <c r="S133" s="153">
        <v>-2732</v>
      </c>
      <c r="T133" s="153">
        <v>-900</v>
      </c>
      <c r="U133" s="153">
        <v>-2315</v>
      </c>
      <c r="V133" s="153">
        <v>-2532</v>
      </c>
      <c r="Y133" s="11"/>
    </row>
    <row r="134" spans="1:25">
      <c r="A134" s="11">
        <f>A133</f>
        <v>5</v>
      </c>
      <c r="B134" s="13">
        <f>B133+1</f>
        <v>1</v>
      </c>
      <c r="C134" s="153">
        <v>44157</v>
      </c>
      <c r="D134" s="153">
        <v>43187.5</v>
      </c>
      <c r="E134" s="153">
        <v>43425</v>
      </c>
      <c r="F134" s="153">
        <v>304.5</v>
      </c>
      <c r="G134" s="153">
        <v>373</v>
      </c>
      <c r="H134" s="153">
        <v>630.5</v>
      </c>
      <c r="I134" s="153">
        <v>43454</v>
      </c>
      <c r="J134" s="153">
        <v>1648.5</v>
      </c>
      <c r="K134" s="153">
        <v>0</v>
      </c>
      <c r="L134" s="153">
        <v>9979.5</v>
      </c>
      <c r="M134" s="153">
        <v>-1693.5</v>
      </c>
      <c r="N134" s="153">
        <v>659</v>
      </c>
      <c r="O134" s="153">
        <v>-11198</v>
      </c>
      <c r="P134" s="153">
        <v>22</v>
      </c>
      <c r="Q134" s="153">
        <v>-1544</v>
      </c>
      <c r="R134" s="153">
        <v>-1000</v>
      </c>
      <c r="S134" s="153">
        <v>-2776</v>
      </c>
      <c r="T134" s="153">
        <v>-1200</v>
      </c>
      <c r="U134" s="153">
        <v>-2315</v>
      </c>
      <c r="V134" s="153">
        <v>-2532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42878</v>
      </c>
      <c r="D135" s="153">
        <v>41775</v>
      </c>
      <c r="E135" s="153">
        <v>41837.5</v>
      </c>
      <c r="F135" s="153">
        <v>306</v>
      </c>
      <c r="G135" s="153">
        <v>369.5</v>
      </c>
      <c r="H135" s="153">
        <v>629</v>
      </c>
      <c r="I135" s="153">
        <v>43426.5</v>
      </c>
      <c r="J135" s="153">
        <v>1533</v>
      </c>
      <c r="K135" s="153">
        <v>0</v>
      </c>
      <c r="L135" s="153">
        <v>9939.5</v>
      </c>
      <c r="M135" s="153">
        <v>-2284.5</v>
      </c>
      <c r="N135" s="153">
        <v>655.5</v>
      </c>
      <c r="O135" s="153">
        <v>-11697</v>
      </c>
      <c r="P135" s="153">
        <v>22</v>
      </c>
      <c r="Q135" s="153">
        <v>-1782</v>
      </c>
      <c r="R135" s="153">
        <v>-1000</v>
      </c>
      <c r="S135" s="153">
        <v>-2776</v>
      </c>
      <c r="T135" s="153">
        <v>-1200</v>
      </c>
      <c r="U135" s="153">
        <v>-2315</v>
      </c>
      <c r="V135" s="153">
        <v>-2600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40323.5</v>
      </c>
      <c r="D136" s="153">
        <v>39262.5</v>
      </c>
      <c r="E136" s="153">
        <v>39150</v>
      </c>
      <c r="F136" s="153">
        <v>304</v>
      </c>
      <c r="G136" s="153">
        <v>381</v>
      </c>
      <c r="H136" s="153">
        <v>628.5</v>
      </c>
      <c r="I136" s="153">
        <v>41882</v>
      </c>
      <c r="J136" s="153">
        <v>1443.5</v>
      </c>
      <c r="K136" s="153">
        <v>0</v>
      </c>
      <c r="L136" s="153">
        <v>9690</v>
      </c>
      <c r="M136" s="153">
        <v>-2803</v>
      </c>
      <c r="N136" s="153">
        <v>660.5</v>
      </c>
      <c r="O136" s="153">
        <v>-11863</v>
      </c>
      <c r="P136" s="153">
        <v>23</v>
      </c>
      <c r="Q136" s="153">
        <v>-1800</v>
      </c>
      <c r="R136" s="153">
        <v>-1000</v>
      </c>
      <c r="S136" s="153">
        <v>-2784</v>
      </c>
      <c r="T136" s="153">
        <v>-1200</v>
      </c>
      <c r="U136" s="153">
        <v>-2315</v>
      </c>
      <c r="V136" s="153">
        <v>-2600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38990</v>
      </c>
      <c r="D137" s="153">
        <v>38200</v>
      </c>
      <c r="E137" s="153">
        <v>38312.5</v>
      </c>
      <c r="F137" s="153">
        <v>305</v>
      </c>
      <c r="G137" s="153">
        <v>365.5</v>
      </c>
      <c r="H137" s="153">
        <v>628.5</v>
      </c>
      <c r="I137" s="153">
        <v>41355</v>
      </c>
      <c r="J137" s="153">
        <v>1407</v>
      </c>
      <c r="K137" s="153">
        <v>0</v>
      </c>
      <c r="L137" s="153">
        <v>9000</v>
      </c>
      <c r="M137" s="153">
        <v>-2965.5</v>
      </c>
      <c r="N137" s="153">
        <v>662.5</v>
      </c>
      <c r="O137" s="153">
        <v>-11767.5</v>
      </c>
      <c r="P137" s="153">
        <v>24</v>
      </c>
      <c r="Q137" s="153">
        <v>-1800</v>
      </c>
      <c r="R137" s="153">
        <v>-1000</v>
      </c>
      <c r="S137" s="153">
        <v>-2784</v>
      </c>
      <c r="T137" s="153">
        <v>-1200</v>
      </c>
      <c r="U137" s="153">
        <v>-2315</v>
      </c>
      <c r="V137" s="153">
        <v>-2600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39870.5</v>
      </c>
      <c r="D138" s="153">
        <v>39037.5</v>
      </c>
      <c r="E138" s="153">
        <v>39537.5</v>
      </c>
      <c r="F138" s="153">
        <v>305.5</v>
      </c>
      <c r="G138" s="153">
        <v>372.5</v>
      </c>
      <c r="H138" s="153">
        <v>629</v>
      </c>
      <c r="I138" s="153">
        <v>42200</v>
      </c>
      <c r="J138" s="153">
        <v>1417</v>
      </c>
      <c r="K138" s="153">
        <v>0</v>
      </c>
      <c r="L138" s="153">
        <v>9025.5</v>
      </c>
      <c r="M138" s="153">
        <v>-2949.5</v>
      </c>
      <c r="N138" s="153">
        <v>666</v>
      </c>
      <c r="O138" s="153">
        <v>-11794.5</v>
      </c>
      <c r="P138" s="153">
        <v>23.5</v>
      </c>
      <c r="Q138" s="153">
        <v>-1778</v>
      </c>
      <c r="R138" s="153">
        <v>-1000</v>
      </c>
      <c r="S138" s="153">
        <v>-2788</v>
      </c>
      <c r="T138" s="153">
        <v>-1200</v>
      </c>
      <c r="U138" s="153">
        <v>-2315</v>
      </c>
      <c r="V138" s="153">
        <v>-2600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42418</v>
      </c>
      <c r="D139" s="153">
        <v>41662.5</v>
      </c>
      <c r="E139" s="153">
        <v>42475</v>
      </c>
      <c r="F139" s="153">
        <v>305</v>
      </c>
      <c r="G139" s="153">
        <v>539</v>
      </c>
      <c r="H139" s="153">
        <v>629.5</v>
      </c>
      <c r="I139" s="153">
        <v>43805.5</v>
      </c>
      <c r="J139" s="153">
        <v>1349.5</v>
      </c>
      <c r="K139" s="153">
        <v>12</v>
      </c>
      <c r="L139" s="153">
        <v>9489</v>
      </c>
      <c r="M139" s="153">
        <v>-2483</v>
      </c>
      <c r="N139" s="153">
        <v>660</v>
      </c>
      <c r="O139" s="153">
        <v>-11889</v>
      </c>
      <c r="P139" s="153">
        <v>25.5</v>
      </c>
      <c r="Q139" s="153">
        <v>-1800</v>
      </c>
      <c r="R139" s="153">
        <v>-999</v>
      </c>
      <c r="S139" s="153">
        <v>-2744</v>
      </c>
      <c r="T139" s="153">
        <v>-1200</v>
      </c>
      <c r="U139" s="153">
        <v>-2315</v>
      </c>
      <c r="V139" s="153">
        <v>-2600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47521.5</v>
      </c>
      <c r="D140" s="153">
        <v>46562.5</v>
      </c>
      <c r="E140" s="153">
        <v>47637.5</v>
      </c>
      <c r="F140" s="153">
        <v>305</v>
      </c>
      <c r="G140" s="153">
        <v>670</v>
      </c>
      <c r="H140" s="153">
        <v>684.5</v>
      </c>
      <c r="I140" s="153">
        <v>44954</v>
      </c>
      <c r="J140" s="153">
        <v>1160</v>
      </c>
      <c r="K140" s="153">
        <v>175</v>
      </c>
      <c r="L140" s="153">
        <v>10749</v>
      </c>
      <c r="M140" s="153">
        <v>-618</v>
      </c>
      <c r="N140" s="153">
        <v>657</v>
      </c>
      <c r="O140" s="153">
        <v>-11215.5</v>
      </c>
      <c r="P140" s="153">
        <v>25.5</v>
      </c>
      <c r="Q140" s="153">
        <v>-1495</v>
      </c>
      <c r="R140" s="153">
        <v>-999</v>
      </c>
      <c r="S140" s="153">
        <v>-2656</v>
      </c>
      <c r="T140" s="153">
        <v>-808</v>
      </c>
      <c r="U140" s="153">
        <v>-2377</v>
      </c>
      <c r="V140" s="153">
        <v>-2500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51294</v>
      </c>
      <c r="D141" s="153">
        <v>50162.5</v>
      </c>
      <c r="E141" s="153">
        <v>51400</v>
      </c>
      <c r="F141" s="153">
        <v>305.5</v>
      </c>
      <c r="G141" s="153">
        <v>675</v>
      </c>
      <c r="H141" s="153">
        <v>852.5</v>
      </c>
      <c r="I141" s="153">
        <v>44885</v>
      </c>
      <c r="J141" s="153">
        <v>697</v>
      </c>
      <c r="K141" s="153">
        <v>633</v>
      </c>
      <c r="L141" s="153">
        <v>12851</v>
      </c>
      <c r="M141" s="153">
        <v>-18.5</v>
      </c>
      <c r="N141" s="153">
        <v>659</v>
      </c>
      <c r="O141" s="153">
        <v>-10245</v>
      </c>
      <c r="P141" s="153">
        <v>25.5</v>
      </c>
      <c r="Q141" s="153">
        <v>-803</v>
      </c>
      <c r="R141" s="153">
        <v>-900</v>
      </c>
      <c r="S141" s="153">
        <v>-2744</v>
      </c>
      <c r="T141" s="153">
        <v>-408</v>
      </c>
      <c r="U141" s="153">
        <v>-2465</v>
      </c>
      <c r="V141" s="153">
        <v>-2462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53365</v>
      </c>
      <c r="D142" s="153">
        <v>52262.5</v>
      </c>
      <c r="E142" s="153">
        <v>52862.5</v>
      </c>
      <c r="F142" s="153">
        <v>306</v>
      </c>
      <c r="G142" s="153">
        <v>877</v>
      </c>
      <c r="H142" s="153">
        <v>1076</v>
      </c>
      <c r="I142" s="153">
        <v>45088</v>
      </c>
      <c r="J142" s="153">
        <v>402.5</v>
      </c>
      <c r="K142" s="153">
        <v>1298</v>
      </c>
      <c r="L142" s="153">
        <v>13341.5</v>
      </c>
      <c r="M142" s="153">
        <v>-18</v>
      </c>
      <c r="N142" s="153">
        <v>657.5</v>
      </c>
      <c r="O142" s="153">
        <v>-9663.5</v>
      </c>
      <c r="P142" s="153">
        <v>29.5</v>
      </c>
      <c r="Q142" s="153">
        <v>156</v>
      </c>
      <c r="R142" s="153">
        <v>-1000</v>
      </c>
      <c r="S142" s="153">
        <v>-2842</v>
      </c>
      <c r="T142" s="153">
        <v>-900</v>
      </c>
      <c r="U142" s="153">
        <v>-2465</v>
      </c>
      <c r="V142" s="153">
        <v>-2296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53944.5</v>
      </c>
      <c r="D143" s="153">
        <v>52775</v>
      </c>
      <c r="E143" s="153">
        <v>52937.5</v>
      </c>
      <c r="F143" s="153">
        <v>305.5</v>
      </c>
      <c r="G143" s="153">
        <v>1034</v>
      </c>
      <c r="H143" s="153">
        <v>1098</v>
      </c>
      <c r="I143" s="153">
        <v>44941</v>
      </c>
      <c r="J143" s="153">
        <v>332</v>
      </c>
      <c r="K143" s="153">
        <v>1920.5</v>
      </c>
      <c r="L143" s="153">
        <v>13068.5</v>
      </c>
      <c r="M143" s="153">
        <v>-18</v>
      </c>
      <c r="N143" s="153">
        <v>650</v>
      </c>
      <c r="O143" s="153">
        <v>-9386.5</v>
      </c>
      <c r="P143" s="153">
        <v>32</v>
      </c>
      <c r="Q143" s="153">
        <v>29</v>
      </c>
      <c r="R143" s="153">
        <v>-1000</v>
      </c>
      <c r="S143" s="153">
        <v>-2776</v>
      </c>
      <c r="T143" s="153">
        <v>-900</v>
      </c>
      <c r="U143" s="153">
        <v>-2465</v>
      </c>
      <c r="V143" s="153">
        <v>-2296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54404.5</v>
      </c>
      <c r="D144" s="153">
        <v>53025</v>
      </c>
      <c r="E144" s="153">
        <v>53712.5</v>
      </c>
      <c r="F144" s="153">
        <v>305.5</v>
      </c>
      <c r="G144" s="153">
        <v>1021</v>
      </c>
      <c r="H144" s="153">
        <v>1112</v>
      </c>
      <c r="I144" s="153">
        <v>44897.5</v>
      </c>
      <c r="J144" s="153">
        <v>386.5</v>
      </c>
      <c r="K144" s="153">
        <v>2397</v>
      </c>
      <c r="L144" s="153">
        <v>13049.5</v>
      </c>
      <c r="M144" s="153">
        <v>-46.5</v>
      </c>
      <c r="N144" s="153">
        <v>629.5</v>
      </c>
      <c r="O144" s="153">
        <v>-9345.5</v>
      </c>
      <c r="P144" s="153">
        <v>31</v>
      </c>
      <c r="Q144" s="153">
        <v>216</v>
      </c>
      <c r="R144" s="153">
        <v>-1000</v>
      </c>
      <c r="S144" s="153">
        <v>-2699</v>
      </c>
      <c r="T144" s="153">
        <v>-900</v>
      </c>
      <c r="U144" s="153">
        <v>-2465</v>
      </c>
      <c r="V144" s="153">
        <v>-2493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54999.5</v>
      </c>
      <c r="D145" s="153">
        <v>53100</v>
      </c>
      <c r="E145" s="153">
        <v>54100</v>
      </c>
      <c r="F145" s="153">
        <v>305</v>
      </c>
      <c r="G145" s="153">
        <v>975.5</v>
      </c>
      <c r="H145" s="153">
        <v>1215</v>
      </c>
      <c r="I145" s="153">
        <v>44796.5</v>
      </c>
      <c r="J145" s="153">
        <v>462.5</v>
      </c>
      <c r="K145" s="153">
        <v>2678.5</v>
      </c>
      <c r="L145" s="153">
        <v>12938.5</v>
      </c>
      <c r="M145" s="153">
        <v>-45</v>
      </c>
      <c r="N145" s="153">
        <v>623.5</v>
      </c>
      <c r="O145" s="153">
        <v>-8950</v>
      </c>
      <c r="P145" s="153">
        <v>31</v>
      </c>
      <c r="Q145" s="153">
        <v>786</v>
      </c>
      <c r="R145" s="153">
        <v>-1000</v>
      </c>
      <c r="S145" s="153">
        <v>-2709</v>
      </c>
      <c r="T145" s="153">
        <v>-900</v>
      </c>
      <c r="U145" s="153">
        <v>-2465</v>
      </c>
      <c r="V145" s="153">
        <v>-2500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54641</v>
      </c>
      <c r="D146" s="153">
        <v>52812.5</v>
      </c>
      <c r="E146" s="153">
        <v>54112.5</v>
      </c>
      <c r="F146" s="153">
        <v>305.5</v>
      </c>
      <c r="G146" s="153">
        <v>885.5</v>
      </c>
      <c r="H146" s="153">
        <v>1272.5</v>
      </c>
      <c r="I146" s="153">
        <v>44694.5</v>
      </c>
      <c r="J146" s="153">
        <v>532.5</v>
      </c>
      <c r="K146" s="153">
        <v>2773</v>
      </c>
      <c r="L146" s="153">
        <v>12931.5</v>
      </c>
      <c r="M146" s="153">
        <v>-18</v>
      </c>
      <c r="N146" s="153">
        <v>624.5</v>
      </c>
      <c r="O146" s="153">
        <v>-9360.5</v>
      </c>
      <c r="P146" s="153">
        <v>30</v>
      </c>
      <c r="Q146" s="153">
        <v>180</v>
      </c>
      <c r="R146" s="153">
        <v>-1000</v>
      </c>
      <c r="S146" s="153">
        <v>-2734</v>
      </c>
      <c r="T146" s="153">
        <v>-900</v>
      </c>
      <c r="U146" s="153">
        <v>-2465</v>
      </c>
      <c r="V146" s="153">
        <v>-2499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54145.5</v>
      </c>
      <c r="D147" s="153">
        <v>52025</v>
      </c>
      <c r="E147" s="153">
        <v>53137.5</v>
      </c>
      <c r="F147" s="153">
        <v>305.5</v>
      </c>
      <c r="G147" s="153">
        <v>919</v>
      </c>
      <c r="H147" s="153">
        <v>1406.5</v>
      </c>
      <c r="I147" s="153">
        <v>44518</v>
      </c>
      <c r="J147" s="153">
        <v>529</v>
      </c>
      <c r="K147" s="153">
        <v>2718.5</v>
      </c>
      <c r="L147" s="153">
        <v>12528.5</v>
      </c>
      <c r="M147" s="153">
        <v>-18</v>
      </c>
      <c r="N147" s="153">
        <v>604.5</v>
      </c>
      <c r="O147" s="153">
        <v>-9366</v>
      </c>
      <c r="P147" s="153">
        <v>31.5</v>
      </c>
      <c r="Q147" s="153">
        <v>559</v>
      </c>
      <c r="R147" s="153">
        <v>-1000</v>
      </c>
      <c r="S147" s="153">
        <v>-2729</v>
      </c>
      <c r="T147" s="153">
        <v>-900</v>
      </c>
      <c r="U147" s="153">
        <v>-2465</v>
      </c>
      <c r="V147" s="153">
        <v>-2500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52568.5</v>
      </c>
      <c r="D148" s="153">
        <v>50012.5</v>
      </c>
      <c r="E148" s="153">
        <v>51050</v>
      </c>
      <c r="F148" s="153">
        <v>306.5</v>
      </c>
      <c r="G148" s="153">
        <v>961.5</v>
      </c>
      <c r="H148" s="153">
        <v>1464</v>
      </c>
      <c r="I148" s="153">
        <v>44485</v>
      </c>
      <c r="J148" s="153">
        <v>517.5</v>
      </c>
      <c r="K148" s="153">
        <v>2572</v>
      </c>
      <c r="L148" s="153">
        <v>11648</v>
      </c>
      <c r="M148" s="153">
        <v>-18</v>
      </c>
      <c r="N148" s="153">
        <v>611.5</v>
      </c>
      <c r="O148" s="153">
        <v>-9978.5</v>
      </c>
      <c r="P148" s="153">
        <v>32.5</v>
      </c>
      <c r="Q148" s="153">
        <v>-938</v>
      </c>
      <c r="R148" s="153">
        <v>-1000</v>
      </c>
      <c r="S148" s="153">
        <v>-2673</v>
      </c>
      <c r="T148" s="153">
        <v>-900</v>
      </c>
      <c r="U148" s="153">
        <v>-2465</v>
      </c>
      <c r="V148" s="153">
        <v>-2500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51083</v>
      </c>
      <c r="D149" s="153">
        <v>48550</v>
      </c>
      <c r="E149" s="153">
        <v>49475</v>
      </c>
      <c r="F149" s="153">
        <v>305.5</v>
      </c>
      <c r="G149" s="153">
        <v>1120</v>
      </c>
      <c r="H149" s="153">
        <v>1438.5</v>
      </c>
      <c r="I149" s="153">
        <v>44362</v>
      </c>
      <c r="J149" s="153">
        <v>505.5</v>
      </c>
      <c r="K149" s="153">
        <v>2316.5</v>
      </c>
      <c r="L149" s="153">
        <v>11339.5</v>
      </c>
      <c r="M149" s="153">
        <v>-18</v>
      </c>
      <c r="N149" s="153">
        <v>618</v>
      </c>
      <c r="O149" s="153">
        <v>-10904.5</v>
      </c>
      <c r="P149" s="153">
        <v>35.5</v>
      </c>
      <c r="Q149" s="153">
        <v>-1296</v>
      </c>
      <c r="R149" s="153">
        <v>-1000</v>
      </c>
      <c r="S149" s="153">
        <v>-2689</v>
      </c>
      <c r="T149" s="153">
        <v>-900</v>
      </c>
      <c r="U149" s="153">
        <v>-2465</v>
      </c>
      <c r="V149" s="153">
        <v>-2500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49991</v>
      </c>
      <c r="D150" s="153">
        <v>47212.5</v>
      </c>
      <c r="E150" s="153">
        <v>47950</v>
      </c>
      <c r="F150" s="153">
        <v>306.5</v>
      </c>
      <c r="G150" s="153">
        <v>1123.5</v>
      </c>
      <c r="H150" s="153">
        <v>1305</v>
      </c>
      <c r="I150" s="153">
        <v>44242</v>
      </c>
      <c r="J150" s="153">
        <v>524.5</v>
      </c>
      <c r="K150" s="153">
        <v>1874.5</v>
      </c>
      <c r="L150" s="153">
        <v>11227.5</v>
      </c>
      <c r="M150" s="153">
        <v>-18</v>
      </c>
      <c r="N150" s="153">
        <v>620.5</v>
      </c>
      <c r="O150" s="153">
        <v>-11216</v>
      </c>
      <c r="P150" s="153">
        <v>35</v>
      </c>
      <c r="Q150" s="153">
        <v>-1700</v>
      </c>
      <c r="R150" s="153">
        <v>-1000</v>
      </c>
      <c r="S150" s="153">
        <v>-2744</v>
      </c>
      <c r="T150" s="153">
        <v>-900</v>
      </c>
      <c r="U150" s="153">
        <v>-2465</v>
      </c>
      <c r="V150" s="153">
        <v>-2500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49781</v>
      </c>
      <c r="D151" s="153">
        <v>47800</v>
      </c>
      <c r="E151" s="153">
        <v>48500</v>
      </c>
      <c r="F151" s="153">
        <v>307</v>
      </c>
      <c r="G151" s="153">
        <v>1100.5</v>
      </c>
      <c r="H151" s="153">
        <v>1189.5</v>
      </c>
      <c r="I151" s="153">
        <v>44497</v>
      </c>
      <c r="J151" s="153">
        <v>567</v>
      </c>
      <c r="K151" s="153">
        <v>1362</v>
      </c>
      <c r="L151" s="153">
        <v>11515</v>
      </c>
      <c r="M151" s="153">
        <v>-33</v>
      </c>
      <c r="N151" s="153">
        <v>621.5</v>
      </c>
      <c r="O151" s="153">
        <v>-11346.5</v>
      </c>
      <c r="P151" s="153">
        <v>34.5</v>
      </c>
      <c r="Q151" s="153">
        <v>-1250</v>
      </c>
      <c r="R151" s="153">
        <v>-1000</v>
      </c>
      <c r="S151" s="153">
        <v>-2766</v>
      </c>
      <c r="T151" s="153">
        <v>-900</v>
      </c>
      <c r="U151" s="153">
        <v>-2465</v>
      </c>
      <c r="V151" s="153">
        <v>-2600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50754.5</v>
      </c>
      <c r="D152" s="153">
        <v>48650</v>
      </c>
      <c r="E152" s="153">
        <v>49350</v>
      </c>
      <c r="F152" s="153">
        <v>306.5</v>
      </c>
      <c r="G152" s="153">
        <v>738</v>
      </c>
      <c r="H152" s="153">
        <v>1192.5</v>
      </c>
      <c r="I152" s="153">
        <v>44763.5</v>
      </c>
      <c r="J152" s="153">
        <v>639</v>
      </c>
      <c r="K152" s="153">
        <v>777.5</v>
      </c>
      <c r="L152" s="153">
        <v>13085</v>
      </c>
      <c r="M152" s="153">
        <v>-85.5</v>
      </c>
      <c r="N152" s="153">
        <v>625.5</v>
      </c>
      <c r="O152" s="153">
        <v>-11288.5</v>
      </c>
      <c r="P152" s="153">
        <v>28</v>
      </c>
      <c r="Q152" s="153">
        <v>-1250</v>
      </c>
      <c r="R152" s="153">
        <v>-1000</v>
      </c>
      <c r="S152" s="153">
        <v>-2802</v>
      </c>
      <c r="T152" s="153">
        <v>-900</v>
      </c>
      <c r="U152" s="153">
        <v>-2465</v>
      </c>
      <c r="V152" s="153">
        <v>-2600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48596</v>
      </c>
      <c r="D153" s="153">
        <v>46675</v>
      </c>
      <c r="E153" s="153">
        <v>47375</v>
      </c>
      <c r="F153" s="153">
        <v>307.5</v>
      </c>
      <c r="G153" s="153">
        <v>620</v>
      </c>
      <c r="H153" s="153">
        <v>1206</v>
      </c>
      <c r="I153" s="153">
        <v>44543.5</v>
      </c>
      <c r="J153" s="153">
        <v>697</v>
      </c>
      <c r="K153" s="153">
        <v>278.5</v>
      </c>
      <c r="L153" s="153">
        <v>11968.5</v>
      </c>
      <c r="M153" s="153">
        <v>-71.5</v>
      </c>
      <c r="N153" s="153">
        <v>633.5</v>
      </c>
      <c r="O153" s="153">
        <v>-11586.5</v>
      </c>
      <c r="P153" s="153">
        <v>27</v>
      </c>
      <c r="Q153" s="153">
        <v>-1800</v>
      </c>
      <c r="R153" s="153">
        <v>-1000</v>
      </c>
      <c r="S153" s="153">
        <v>-2787</v>
      </c>
      <c r="T153" s="153">
        <v>-900</v>
      </c>
      <c r="U153" s="153">
        <v>-2465</v>
      </c>
      <c r="V153" s="153">
        <v>-2600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46288.5</v>
      </c>
      <c r="D154" s="153">
        <v>45125</v>
      </c>
      <c r="E154" s="153">
        <v>45762.5</v>
      </c>
      <c r="F154" s="153">
        <v>307</v>
      </c>
      <c r="G154" s="153">
        <v>496.5</v>
      </c>
      <c r="H154" s="153">
        <v>1442</v>
      </c>
      <c r="I154" s="153">
        <v>44225</v>
      </c>
      <c r="J154" s="153">
        <v>918.5</v>
      </c>
      <c r="K154" s="153">
        <v>43.5</v>
      </c>
      <c r="L154" s="153">
        <v>10836.5</v>
      </c>
      <c r="M154" s="153">
        <v>-660.5</v>
      </c>
      <c r="N154" s="153">
        <v>635.5</v>
      </c>
      <c r="O154" s="153">
        <v>-11956.5</v>
      </c>
      <c r="P154" s="153">
        <v>27.5</v>
      </c>
      <c r="Q154" s="153">
        <v>-1800</v>
      </c>
      <c r="R154" s="153">
        <v>-1000</v>
      </c>
      <c r="S154" s="153">
        <v>-2896</v>
      </c>
      <c r="T154" s="153">
        <v>-900</v>
      </c>
      <c r="U154" s="153">
        <v>-2465</v>
      </c>
      <c r="V154" s="153">
        <v>-2600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47195.5</v>
      </c>
      <c r="D155" s="153">
        <v>46650</v>
      </c>
      <c r="E155" s="153">
        <v>47250</v>
      </c>
      <c r="F155" s="153">
        <v>307</v>
      </c>
      <c r="G155" s="153">
        <v>443.5</v>
      </c>
      <c r="H155" s="153">
        <v>1449.5</v>
      </c>
      <c r="I155" s="153">
        <v>43915</v>
      </c>
      <c r="J155" s="153">
        <v>1310.5</v>
      </c>
      <c r="K155" s="153">
        <v>0</v>
      </c>
      <c r="L155" s="153">
        <v>11364.5</v>
      </c>
      <c r="M155" s="153">
        <v>-344.5</v>
      </c>
      <c r="N155" s="153">
        <v>634</v>
      </c>
      <c r="O155" s="153">
        <v>-11883</v>
      </c>
      <c r="P155" s="153">
        <v>26.5</v>
      </c>
      <c r="Q155" s="153">
        <v>-1265</v>
      </c>
      <c r="R155" s="153">
        <v>-1000</v>
      </c>
      <c r="S155" s="153">
        <v>-2896</v>
      </c>
      <c r="T155" s="153">
        <v>-900</v>
      </c>
      <c r="U155" s="153">
        <v>-2465</v>
      </c>
      <c r="V155" s="153">
        <v>-2600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50265.5</v>
      </c>
      <c r="D156" s="153">
        <v>48650</v>
      </c>
      <c r="E156" s="153">
        <v>49175</v>
      </c>
      <c r="F156" s="153">
        <v>305</v>
      </c>
      <c r="G156" s="153">
        <v>431.5</v>
      </c>
      <c r="H156" s="153">
        <v>1453</v>
      </c>
      <c r="I156" s="153">
        <v>44062.5</v>
      </c>
      <c r="J156" s="153">
        <v>1639.5</v>
      </c>
      <c r="K156" s="153">
        <v>0</v>
      </c>
      <c r="L156" s="153">
        <v>12731</v>
      </c>
      <c r="M156" s="153">
        <v>-18</v>
      </c>
      <c r="N156" s="153">
        <v>631.5</v>
      </c>
      <c r="O156" s="153">
        <v>-10969.5</v>
      </c>
      <c r="P156" s="153">
        <v>25</v>
      </c>
      <c r="Q156" s="153">
        <v>-1264</v>
      </c>
      <c r="R156" s="153">
        <v>-1000</v>
      </c>
      <c r="S156" s="153">
        <v>-2894</v>
      </c>
      <c r="T156" s="153">
        <v>-900</v>
      </c>
      <c r="U156" s="153">
        <v>-2315</v>
      </c>
      <c r="V156" s="153">
        <v>-2600</v>
      </c>
      <c r="Y156" s="11"/>
    </row>
    <row r="157" spans="1:25">
      <c r="A157" s="11">
        <f>A156+1</f>
        <v>6</v>
      </c>
      <c r="B157" s="13">
        <v>0</v>
      </c>
      <c r="C157" s="153">
        <v>48279</v>
      </c>
      <c r="D157" s="153">
        <v>46112.5</v>
      </c>
      <c r="E157" s="153">
        <v>46150</v>
      </c>
      <c r="F157" s="153">
        <v>305.5</v>
      </c>
      <c r="G157" s="153">
        <v>238</v>
      </c>
      <c r="H157" s="153">
        <v>1453</v>
      </c>
      <c r="I157" s="153">
        <v>44365.5</v>
      </c>
      <c r="J157" s="153">
        <v>1788.5</v>
      </c>
      <c r="K157" s="153">
        <v>0</v>
      </c>
      <c r="L157" s="153">
        <v>11351.5</v>
      </c>
      <c r="M157" s="153">
        <v>-531</v>
      </c>
      <c r="N157" s="153">
        <v>643.5</v>
      </c>
      <c r="O157" s="153">
        <v>-11334.5</v>
      </c>
      <c r="P157" s="153">
        <v>23</v>
      </c>
      <c r="Q157" s="153">
        <v>-1800</v>
      </c>
      <c r="R157" s="153">
        <v>-1000</v>
      </c>
      <c r="S157" s="153">
        <v>-2560</v>
      </c>
      <c r="T157" s="153">
        <v>-900</v>
      </c>
      <c r="U157" s="153">
        <v>-2316</v>
      </c>
      <c r="V157" s="153">
        <v>-2600</v>
      </c>
      <c r="Y157" s="11"/>
    </row>
    <row r="158" spans="1:25">
      <c r="A158" s="11">
        <f>A157</f>
        <v>6</v>
      </c>
      <c r="B158" s="13">
        <f>B157+1</f>
        <v>1</v>
      </c>
      <c r="C158" s="153">
        <v>43817</v>
      </c>
      <c r="D158" s="153">
        <v>43150</v>
      </c>
      <c r="E158" s="153">
        <v>42975</v>
      </c>
      <c r="F158" s="153">
        <v>305.5</v>
      </c>
      <c r="G158" s="153">
        <v>53</v>
      </c>
      <c r="H158" s="153">
        <v>1149</v>
      </c>
      <c r="I158" s="153">
        <v>43707.5</v>
      </c>
      <c r="J158" s="153">
        <v>1857.5</v>
      </c>
      <c r="K158" s="153">
        <v>0</v>
      </c>
      <c r="L158" s="153">
        <v>9900.5</v>
      </c>
      <c r="M158" s="153">
        <v>-2045</v>
      </c>
      <c r="N158" s="153">
        <v>648.5</v>
      </c>
      <c r="O158" s="153">
        <v>-11759</v>
      </c>
      <c r="P158" s="153">
        <v>20</v>
      </c>
      <c r="Q158" s="153">
        <v>-1753</v>
      </c>
      <c r="R158" s="153">
        <v>-1000</v>
      </c>
      <c r="S158" s="153">
        <v>-2723</v>
      </c>
      <c r="T158" s="153">
        <v>-1200</v>
      </c>
      <c r="U158" s="153">
        <v>-2316</v>
      </c>
      <c r="V158" s="153">
        <v>-2600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42481.5</v>
      </c>
      <c r="D159" s="153">
        <v>41787.5</v>
      </c>
      <c r="E159" s="153">
        <v>41575</v>
      </c>
      <c r="F159" s="153">
        <v>305.5</v>
      </c>
      <c r="G159" s="153">
        <v>7</v>
      </c>
      <c r="H159" s="153">
        <v>1031</v>
      </c>
      <c r="I159" s="153">
        <v>43227.5</v>
      </c>
      <c r="J159" s="153">
        <v>1815</v>
      </c>
      <c r="K159" s="153">
        <v>0</v>
      </c>
      <c r="L159" s="153">
        <v>9712.5</v>
      </c>
      <c r="M159" s="153">
        <v>-2472</v>
      </c>
      <c r="N159" s="153">
        <v>617</v>
      </c>
      <c r="O159" s="153">
        <v>-11761</v>
      </c>
      <c r="P159" s="153">
        <v>18</v>
      </c>
      <c r="Q159" s="153">
        <v>-1800</v>
      </c>
      <c r="R159" s="153">
        <v>-1000</v>
      </c>
      <c r="S159" s="153">
        <v>-2683</v>
      </c>
      <c r="T159" s="153">
        <v>-1200</v>
      </c>
      <c r="U159" s="153">
        <v>-2316</v>
      </c>
      <c r="V159" s="153">
        <v>-2600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39909.5</v>
      </c>
      <c r="D160" s="153">
        <v>38862.5</v>
      </c>
      <c r="E160" s="153">
        <v>38900</v>
      </c>
      <c r="F160" s="153">
        <v>304.5</v>
      </c>
      <c r="G160" s="153">
        <v>0</v>
      </c>
      <c r="H160" s="153">
        <v>1029.5</v>
      </c>
      <c r="I160" s="153">
        <v>40614</v>
      </c>
      <c r="J160" s="153">
        <v>1681.5</v>
      </c>
      <c r="K160" s="153">
        <v>0</v>
      </c>
      <c r="L160" s="153">
        <v>9692</v>
      </c>
      <c r="M160" s="153">
        <v>-2406</v>
      </c>
      <c r="N160" s="153">
        <v>586</v>
      </c>
      <c r="O160" s="153">
        <v>-11591.5</v>
      </c>
      <c r="P160" s="153">
        <v>19</v>
      </c>
      <c r="Q160" s="153">
        <v>-1674</v>
      </c>
      <c r="R160" s="153">
        <v>-1000</v>
      </c>
      <c r="S160" s="153">
        <v>-2678</v>
      </c>
      <c r="T160" s="153">
        <v>-1200</v>
      </c>
      <c r="U160" s="153">
        <v>-2316</v>
      </c>
      <c r="V160" s="153">
        <v>-2600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38219</v>
      </c>
      <c r="D161" s="153">
        <v>37587.5</v>
      </c>
      <c r="E161" s="153">
        <v>37525</v>
      </c>
      <c r="F161" s="153">
        <v>305</v>
      </c>
      <c r="G161" s="153">
        <v>0</v>
      </c>
      <c r="H161" s="153">
        <v>1027</v>
      </c>
      <c r="I161" s="153">
        <v>40096</v>
      </c>
      <c r="J161" s="153">
        <v>1568.5</v>
      </c>
      <c r="K161" s="153">
        <v>0</v>
      </c>
      <c r="L161" s="153">
        <v>9324</v>
      </c>
      <c r="M161" s="153">
        <v>-2979.5</v>
      </c>
      <c r="N161" s="153">
        <v>579.5</v>
      </c>
      <c r="O161" s="153">
        <v>-11702.5</v>
      </c>
      <c r="P161" s="153">
        <v>20</v>
      </c>
      <c r="Q161" s="153">
        <v>-1800</v>
      </c>
      <c r="R161" s="153">
        <v>-1000</v>
      </c>
      <c r="S161" s="153">
        <v>-2800</v>
      </c>
      <c r="T161" s="153">
        <v>-1200</v>
      </c>
      <c r="U161" s="153">
        <v>-2316</v>
      </c>
      <c r="V161" s="153">
        <v>-2600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38919</v>
      </c>
      <c r="D162" s="153">
        <v>38550</v>
      </c>
      <c r="E162" s="153">
        <v>38600</v>
      </c>
      <c r="F162" s="153">
        <v>305.5</v>
      </c>
      <c r="G162" s="153">
        <v>0</v>
      </c>
      <c r="H162" s="153">
        <v>1066</v>
      </c>
      <c r="I162" s="153">
        <v>40862</v>
      </c>
      <c r="J162" s="153">
        <v>1475.5</v>
      </c>
      <c r="K162" s="153">
        <v>0</v>
      </c>
      <c r="L162" s="153">
        <v>9215</v>
      </c>
      <c r="M162" s="153">
        <v>-2857</v>
      </c>
      <c r="N162" s="153">
        <v>579</v>
      </c>
      <c r="O162" s="153">
        <v>-11727</v>
      </c>
      <c r="P162" s="153">
        <v>19.5</v>
      </c>
      <c r="Q162" s="153">
        <v>-1800</v>
      </c>
      <c r="R162" s="153">
        <v>-1000</v>
      </c>
      <c r="S162" s="153">
        <v>-2800</v>
      </c>
      <c r="T162" s="153">
        <v>-1200</v>
      </c>
      <c r="U162" s="153">
        <v>-2316</v>
      </c>
      <c r="V162" s="153">
        <v>-2600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41330.5</v>
      </c>
      <c r="D163" s="153">
        <v>41337.5</v>
      </c>
      <c r="E163" s="153">
        <v>41875</v>
      </c>
      <c r="F163" s="153">
        <v>305.5</v>
      </c>
      <c r="G163" s="153">
        <v>0</v>
      </c>
      <c r="H163" s="153">
        <v>1200.5</v>
      </c>
      <c r="I163" s="153">
        <v>42378.5</v>
      </c>
      <c r="J163" s="153">
        <v>1484.5</v>
      </c>
      <c r="K163" s="153">
        <v>12.5</v>
      </c>
      <c r="L163" s="153">
        <v>9720.5</v>
      </c>
      <c r="M163" s="153">
        <v>-2489.5</v>
      </c>
      <c r="N163" s="153">
        <v>579</v>
      </c>
      <c r="O163" s="153">
        <v>-11861.5</v>
      </c>
      <c r="P163" s="153">
        <v>19.5</v>
      </c>
      <c r="Q163" s="153">
        <v>-1800</v>
      </c>
      <c r="R163" s="153">
        <v>-1000</v>
      </c>
      <c r="S163" s="153">
        <v>-2800</v>
      </c>
      <c r="T163" s="153">
        <v>-1200</v>
      </c>
      <c r="U163" s="153">
        <v>-2316</v>
      </c>
      <c r="V163" s="153">
        <v>-2600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46876.5</v>
      </c>
      <c r="D164" s="153">
        <v>46787.5</v>
      </c>
      <c r="E164" s="153">
        <v>47300</v>
      </c>
      <c r="F164" s="153">
        <v>306</v>
      </c>
      <c r="G164" s="153">
        <v>0</v>
      </c>
      <c r="H164" s="153">
        <v>1379.5</v>
      </c>
      <c r="I164" s="153">
        <v>44767.5</v>
      </c>
      <c r="J164" s="153">
        <v>1378.5</v>
      </c>
      <c r="K164" s="153">
        <v>173.5</v>
      </c>
      <c r="L164" s="153">
        <v>10862.5</v>
      </c>
      <c r="M164" s="153">
        <v>-693.5</v>
      </c>
      <c r="N164" s="153">
        <v>562.5</v>
      </c>
      <c r="O164" s="153">
        <v>-11859</v>
      </c>
      <c r="P164" s="153">
        <v>18.5</v>
      </c>
      <c r="Q164" s="153">
        <v>-1800</v>
      </c>
      <c r="R164" s="153">
        <v>-1000</v>
      </c>
      <c r="S164" s="153">
        <v>-2864</v>
      </c>
      <c r="T164" s="153">
        <v>-879</v>
      </c>
      <c r="U164" s="153">
        <v>-2466</v>
      </c>
      <c r="V164" s="153">
        <v>-2600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50556.5</v>
      </c>
      <c r="D165" s="153">
        <v>50475</v>
      </c>
      <c r="E165" s="153">
        <v>50412.5</v>
      </c>
      <c r="F165" s="153">
        <v>305.5</v>
      </c>
      <c r="G165" s="153">
        <v>0</v>
      </c>
      <c r="H165" s="153">
        <v>1442.5</v>
      </c>
      <c r="I165" s="153">
        <v>44994.5</v>
      </c>
      <c r="J165" s="153">
        <v>963</v>
      </c>
      <c r="K165" s="153">
        <v>626</v>
      </c>
      <c r="L165" s="153">
        <v>12766</v>
      </c>
      <c r="M165" s="153">
        <v>-48</v>
      </c>
      <c r="N165" s="153">
        <v>558.5</v>
      </c>
      <c r="O165" s="153">
        <v>-11051.5</v>
      </c>
      <c r="P165" s="153">
        <v>18</v>
      </c>
      <c r="Q165" s="153">
        <v>-837</v>
      </c>
      <c r="R165" s="153">
        <v>-1000</v>
      </c>
      <c r="S165" s="153">
        <v>-2848</v>
      </c>
      <c r="T165" s="153">
        <v>-757</v>
      </c>
      <c r="U165" s="153">
        <v>-2465</v>
      </c>
      <c r="V165" s="153">
        <v>-2530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52434</v>
      </c>
      <c r="D166" s="153">
        <v>52150</v>
      </c>
      <c r="E166" s="153">
        <v>52087.5</v>
      </c>
      <c r="F166" s="153">
        <v>305.5</v>
      </c>
      <c r="G166" s="153">
        <v>0</v>
      </c>
      <c r="H166" s="153">
        <v>1481</v>
      </c>
      <c r="I166" s="153">
        <v>44827.5</v>
      </c>
      <c r="J166" s="153">
        <v>579.5</v>
      </c>
      <c r="K166" s="153">
        <v>1265</v>
      </c>
      <c r="L166" s="153">
        <v>13386.5</v>
      </c>
      <c r="M166" s="153">
        <v>-18</v>
      </c>
      <c r="N166" s="153">
        <v>547.5</v>
      </c>
      <c r="O166" s="153">
        <v>-9941</v>
      </c>
      <c r="P166" s="153">
        <v>18</v>
      </c>
      <c r="Q166" s="153">
        <v>254</v>
      </c>
      <c r="R166" s="153">
        <v>-1000</v>
      </c>
      <c r="S166" s="153">
        <v>-2825</v>
      </c>
      <c r="T166" s="153">
        <v>-900</v>
      </c>
      <c r="U166" s="153">
        <v>-2466</v>
      </c>
      <c r="V166" s="153">
        <v>-2389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53292.5</v>
      </c>
      <c r="D167" s="153">
        <v>52950</v>
      </c>
      <c r="E167" s="153">
        <v>52700</v>
      </c>
      <c r="F167" s="153">
        <v>306</v>
      </c>
      <c r="G167" s="153">
        <v>117.5</v>
      </c>
      <c r="H167" s="153">
        <v>1513.5</v>
      </c>
      <c r="I167" s="153">
        <v>44488</v>
      </c>
      <c r="J167" s="153">
        <v>431.5</v>
      </c>
      <c r="K167" s="153">
        <v>1863</v>
      </c>
      <c r="L167" s="153">
        <v>12968.5</v>
      </c>
      <c r="M167" s="153">
        <v>-18</v>
      </c>
      <c r="N167" s="153">
        <v>604.5</v>
      </c>
      <c r="O167" s="153">
        <v>-8981</v>
      </c>
      <c r="P167" s="153">
        <v>20</v>
      </c>
      <c r="Q167" s="153">
        <v>1066</v>
      </c>
      <c r="R167" s="153">
        <v>-1000</v>
      </c>
      <c r="S167" s="153">
        <v>-2825</v>
      </c>
      <c r="T167" s="153">
        <v>-900</v>
      </c>
      <c r="U167" s="153">
        <v>-2466</v>
      </c>
      <c r="V167" s="153">
        <v>-2418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53847.5</v>
      </c>
      <c r="D168" s="153">
        <v>53500</v>
      </c>
      <c r="E168" s="153">
        <v>53225</v>
      </c>
      <c r="F168" s="153">
        <v>305.5</v>
      </c>
      <c r="G168" s="153">
        <v>333.5</v>
      </c>
      <c r="H168" s="153">
        <v>1570</v>
      </c>
      <c r="I168" s="153">
        <v>44199.5</v>
      </c>
      <c r="J168" s="153">
        <v>427</v>
      </c>
      <c r="K168" s="153">
        <v>2321.5</v>
      </c>
      <c r="L168" s="153">
        <v>12371.5</v>
      </c>
      <c r="M168" s="153">
        <v>-18</v>
      </c>
      <c r="N168" s="153">
        <v>602</v>
      </c>
      <c r="O168" s="153">
        <v>-8265</v>
      </c>
      <c r="P168" s="153">
        <v>24</v>
      </c>
      <c r="Q168" s="153">
        <v>1772</v>
      </c>
      <c r="R168" s="153">
        <v>-1000</v>
      </c>
      <c r="S168" s="153">
        <v>-2814</v>
      </c>
      <c r="T168" s="153">
        <v>-900</v>
      </c>
      <c r="U168" s="153">
        <v>-2466</v>
      </c>
      <c r="V168" s="153">
        <v>-2470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54581.5</v>
      </c>
      <c r="D169" s="153">
        <v>53725</v>
      </c>
      <c r="E169" s="153">
        <v>53887.5</v>
      </c>
      <c r="F169" s="153">
        <v>308.5</v>
      </c>
      <c r="G169" s="153">
        <v>396.5</v>
      </c>
      <c r="H169" s="153">
        <v>1392.5</v>
      </c>
      <c r="I169" s="153">
        <v>44206</v>
      </c>
      <c r="J169" s="153">
        <v>516</v>
      </c>
      <c r="K169" s="153">
        <v>2666</v>
      </c>
      <c r="L169" s="153">
        <v>12306.5</v>
      </c>
      <c r="M169" s="153">
        <v>-10</v>
      </c>
      <c r="N169" s="153">
        <v>573</v>
      </c>
      <c r="O169" s="153">
        <v>-7773</v>
      </c>
      <c r="P169" s="153">
        <v>23</v>
      </c>
      <c r="Q169" s="153">
        <v>1633</v>
      </c>
      <c r="R169" s="153">
        <v>-1000</v>
      </c>
      <c r="S169" s="153">
        <v>-2695</v>
      </c>
      <c r="T169" s="153">
        <v>-900</v>
      </c>
      <c r="U169" s="153">
        <v>-2411</v>
      </c>
      <c r="V169" s="153">
        <v>-2221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54618</v>
      </c>
      <c r="D170" s="153">
        <v>53500</v>
      </c>
      <c r="E170" s="153">
        <v>53675</v>
      </c>
      <c r="F170" s="153">
        <v>305.5</v>
      </c>
      <c r="G170" s="153">
        <v>410.5</v>
      </c>
      <c r="H170" s="153">
        <v>1336.5</v>
      </c>
      <c r="I170" s="153">
        <v>44311.5</v>
      </c>
      <c r="J170" s="153">
        <v>628.5</v>
      </c>
      <c r="K170" s="153">
        <v>2814</v>
      </c>
      <c r="L170" s="153">
        <v>12402.5</v>
      </c>
      <c r="M170" s="153">
        <v>-15.5</v>
      </c>
      <c r="N170" s="153">
        <v>570.5</v>
      </c>
      <c r="O170" s="153">
        <v>-8146.5</v>
      </c>
      <c r="P170" s="153">
        <v>22.5</v>
      </c>
      <c r="Q170" s="153">
        <v>1061</v>
      </c>
      <c r="R170" s="153">
        <v>-1000</v>
      </c>
      <c r="S170" s="153">
        <v>-2865</v>
      </c>
      <c r="T170" s="153">
        <v>-900</v>
      </c>
      <c r="U170" s="153">
        <v>-2466</v>
      </c>
      <c r="V170" s="153">
        <v>-2221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54131.5</v>
      </c>
      <c r="D171" s="153">
        <v>52850</v>
      </c>
      <c r="E171" s="153">
        <v>53112.5</v>
      </c>
      <c r="F171" s="153">
        <v>305</v>
      </c>
      <c r="G171" s="153">
        <v>454</v>
      </c>
      <c r="H171" s="153">
        <v>1246</v>
      </c>
      <c r="I171" s="153">
        <v>44396.5</v>
      </c>
      <c r="J171" s="153">
        <v>712</v>
      </c>
      <c r="K171" s="153">
        <v>2799</v>
      </c>
      <c r="L171" s="153">
        <v>12336.5</v>
      </c>
      <c r="M171" s="153">
        <v>-29</v>
      </c>
      <c r="N171" s="153">
        <v>553.5</v>
      </c>
      <c r="O171" s="153">
        <v>-8642.5</v>
      </c>
      <c r="P171" s="153">
        <v>23</v>
      </c>
      <c r="Q171" s="153">
        <v>1137</v>
      </c>
      <c r="R171" s="153">
        <v>-1000</v>
      </c>
      <c r="S171" s="153">
        <v>-2867</v>
      </c>
      <c r="T171" s="153">
        <v>-900</v>
      </c>
      <c r="U171" s="153">
        <v>-2466</v>
      </c>
      <c r="V171" s="153">
        <v>-2503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52752</v>
      </c>
      <c r="D172" s="153">
        <v>51162.5</v>
      </c>
      <c r="E172" s="153">
        <v>51475</v>
      </c>
      <c r="F172" s="153">
        <v>305</v>
      </c>
      <c r="G172" s="153">
        <v>501</v>
      </c>
      <c r="H172" s="153">
        <v>1246</v>
      </c>
      <c r="I172" s="153">
        <v>44346.5</v>
      </c>
      <c r="J172" s="153">
        <v>718.5</v>
      </c>
      <c r="K172" s="153">
        <v>2630.5</v>
      </c>
      <c r="L172" s="153">
        <v>11557.5</v>
      </c>
      <c r="M172" s="153">
        <v>-30</v>
      </c>
      <c r="N172" s="153">
        <v>544</v>
      </c>
      <c r="O172" s="153">
        <v>-9066</v>
      </c>
      <c r="P172" s="153">
        <v>23.5</v>
      </c>
      <c r="Q172" s="153">
        <v>573</v>
      </c>
      <c r="R172" s="153">
        <v>-1000</v>
      </c>
      <c r="S172" s="153">
        <v>-2892</v>
      </c>
      <c r="T172" s="153">
        <v>-900</v>
      </c>
      <c r="U172" s="153">
        <v>-2466</v>
      </c>
      <c r="V172" s="153">
        <v>-2588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51326.5</v>
      </c>
      <c r="D173" s="153">
        <v>49712.5</v>
      </c>
      <c r="E173" s="153">
        <v>50112.5</v>
      </c>
      <c r="F173" s="153">
        <v>305.5</v>
      </c>
      <c r="G173" s="153">
        <v>406</v>
      </c>
      <c r="H173" s="153">
        <v>1058.5</v>
      </c>
      <c r="I173" s="153">
        <v>44416.5</v>
      </c>
      <c r="J173" s="153">
        <v>796</v>
      </c>
      <c r="K173" s="153">
        <v>2291.5</v>
      </c>
      <c r="L173" s="153">
        <v>11732</v>
      </c>
      <c r="M173" s="153">
        <v>-29</v>
      </c>
      <c r="N173" s="153">
        <v>544</v>
      </c>
      <c r="O173" s="153">
        <v>-10194.5</v>
      </c>
      <c r="P173" s="153">
        <v>21</v>
      </c>
      <c r="Q173" s="153">
        <v>-751</v>
      </c>
      <c r="R173" s="153">
        <v>-1000</v>
      </c>
      <c r="S173" s="153">
        <v>-2892</v>
      </c>
      <c r="T173" s="153">
        <v>-900</v>
      </c>
      <c r="U173" s="153">
        <v>-2466</v>
      </c>
      <c r="V173" s="153">
        <v>-2588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50170</v>
      </c>
      <c r="D174" s="153">
        <v>48462.5</v>
      </c>
      <c r="E174" s="153">
        <v>48862.5</v>
      </c>
      <c r="F174" s="153">
        <v>307</v>
      </c>
      <c r="G174" s="153">
        <v>406.5</v>
      </c>
      <c r="H174" s="153">
        <v>1065</v>
      </c>
      <c r="I174" s="153">
        <v>44174.5</v>
      </c>
      <c r="J174" s="153">
        <v>932.5</v>
      </c>
      <c r="K174" s="153">
        <v>1815</v>
      </c>
      <c r="L174" s="153">
        <v>12117.5</v>
      </c>
      <c r="M174" s="153">
        <v>-29</v>
      </c>
      <c r="N174" s="153">
        <v>556.5</v>
      </c>
      <c r="O174" s="153">
        <v>-11175.5</v>
      </c>
      <c r="P174" s="153">
        <v>22</v>
      </c>
      <c r="Q174" s="153">
        <v>-1550</v>
      </c>
      <c r="R174" s="153">
        <v>-1000</v>
      </c>
      <c r="S174" s="153">
        <v>-2894</v>
      </c>
      <c r="T174" s="153">
        <v>-900</v>
      </c>
      <c r="U174" s="153">
        <v>-2466</v>
      </c>
      <c r="V174" s="153">
        <v>-2600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50239.5</v>
      </c>
      <c r="D175" s="153">
        <v>48962.5</v>
      </c>
      <c r="E175" s="153">
        <v>49362.5</v>
      </c>
      <c r="F175" s="153">
        <v>308</v>
      </c>
      <c r="G175" s="153">
        <v>411</v>
      </c>
      <c r="H175" s="153">
        <v>1062.5</v>
      </c>
      <c r="I175" s="153">
        <v>44442.5</v>
      </c>
      <c r="J175" s="153">
        <v>942.5</v>
      </c>
      <c r="K175" s="153">
        <v>1232.5</v>
      </c>
      <c r="L175" s="153">
        <v>12472</v>
      </c>
      <c r="M175" s="153">
        <v>-28.5</v>
      </c>
      <c r="N175" s="153">
        <v>573</v>
      </c>
      <c r="O175" s="153">
        <v>-11175.5</v>
      </c>
      <c r="P175" s="153">
        <v>22</v>
      </c>
      <c r="Q175" s="153">
        <v>-881</v>
      </c>
      <c r="R175" s="153">
        <v>-1000</v>
      </c>
      <c r="S175" s="153">
        <v>-2896</v>
      </c>
      <c r="T175" s="153">
        <v>-900</v>
      </c>
      <c r="U175" s="153">
        <v>-2466</v>
      </c>
      <c r="V175" s="153">
        <v>-2600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50807.5</v>
      </c>
      <c r="D176" s="153">
        <v>49450</v>
      </c>
      <c r="E176" s="153">
        <v>49850</v>
      </c>
      <c r="F176" s="153">
        <v>306.5</v>
      </c>
      <c r="G176" s="153">
        <v>390</v>
      </c>
      <c r="H176" s="153">
        <v>1061.5</v>
      </c>
      <c r="I176" s="153">
        <v>44631.5</v>
      </c>
      <c r="J176" s="153">
        <v>923</v>
      </c>
      <c r="K176" s="153">
        <v>644</v>
      </c>
      <c r="L176" s="153">
        <v>13696.5</v>
      </c>
      <c r="M176" s="153">
        <v>-38.5</v>
      </c>
      <c r="N176" s="153">
        <v>593.5</v>
      </c>
      <c r="O176" s="153">
        <v>-11400.5</v>
      </c>
      <c r="P176" s="153">
        <v>21.5</v>
      </c>
      <c r="Q176" s="153">
        <v>-1650</v>
      </c>
      <c r="R176" s="153">
        <v>-1000</v>
      </c>
      <c r="S176" s="153">
        <v>-2896</v>
      </c>
      <c r="T176" s="153">
        <v>-900</v>
      </c>
      <c r="U176" s="153">
        <v>-2466</v>
      </c>
      <c r="V176" s="153">
        <v>-2600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48396</v>
      </c>
      <c r="D177" s="153">
        <v>47187.5</v>
      </c>
      <c r="E177" s="153">
        <v>47600</v>
      </c>
      <c r="F177" s="153">
        <v>305.5</v>
      </c>
      <c r="G177" s="153">
        <v>0</v>
      </c>
      <c r="H177" s="153">
        <v>1037.5</v>
      </c>
      <c r="I177" s="153">
        <v>44368</v>
      </c>
      <c r="J177" s="153">
        <v>1014</v>
      </c>
      <c r="K177" s="153">
        <v>234</v>
      </c>
      <c r="L177" s="153">
        <v>12771</v>
      </c>
      <c r="M177" s="153">
        <v>-53</v>
      </c>
      <c r="N177" s="153">
        <v>584.5</v>
      </c>
      <c r="O177" s="153">
        <v>-11865</v>
      </c>
      <c r="P177" s="153">
        <v>16</v>
      </c>
      <c r="Q177" s="153">
        <v>-1800</v>
      </c>
      <c r="R177" s="153">
        <v>-1000</v>
      </c>
      <c r="S177" s="153">
        <v>-2896</v>
      </c>
      <c r="T177" s="153">
        <v>-900</v>
      </c>
      <c r="U177" s="153">
        <v>-2466</v>
      </c>
      <c r="V177" s="153">
        <v>-2600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45871.5</v>
      </c>
      <c r="D178" s="153">
        <v>45362.5</v>
      </c>
      <c r="E178" s="153">
        <v>45862.5</v>
      </c>
      <c r="F178" s="153">
        <v>307</v>
      </c>
      <c r="G178" s="153">
        <v>0</v>
      </c>
      <c r="H178" s="153">
        <v>1019</v>
      </c>
      <c r="I178" s="153">
        <v>44054</v>
      </c>
      <c r="J178" s="153">
        <v>1201</v>
      </c>
      <c r="K178" s="153">
        <v>35.5</v>
      </c>
      <c r="L178" s="153">
        <v>11154.5</v>
      </c>
      <c r="M178" s="153">
        <v>-465.5</v>
      </c>
      <c r="N178" s="153">
        <v>578</v>
      </c>
      <c r="O178" s="153">
        <v>-12012.5</v>
      </c>
      <c r="P178" s="153">
        <v>17</v>
      </c>
      <c r="Q178" s="153">
        <v>-1800</v>
      </c>
      <c r="R178" s="153">
        <v>-1000</v>
      </c>
      <c r="S178" s="153">
        <v>-2896</v>
      </c>
      <c r="T178" s="153">
        <v>-900</v>
      </c>
      <c r="U178" s="153">
        <v>-2466</v>
      </c>
      <c r="V178" s="153">
        <v>-2600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46741</v>
      </c>
      <c r="D179" s="153">
        <v>46975</v>
      </c>
      <c r="E179" s="153">
        <v>47475</v>
      </c>
      <c r="F179" s="153">
        <v>305</v>
      </c>
      <c r="G179" s="153">
        <v>0</v>
      </c>
      <c r="H179" s="153">
        <v>939</v>
      </c>
      <c r="I179" s="153">
        <v>43840.5</v>
      </c>
      <c r="J179" s="153">
        <v>1525.5</v>
      </c>
      <c r="K179" s="153">
        <v>0.5</v>
      </c>
      <c r="L179" s="153">
        <v>11248.5</v>
      </c>
      <c r="M179" s="153">
        <v>-293</v>
      </c>
      <c r="N179" s="153">
        <v>578</v>
      </c>
      <c r="O179" s="153">
        <v>-11404</v>
      </c>
      <c r="P179" s="153">
        <v>16.5</v>
      </c>
      <c r="Q179" s="153">
        <v>-1475</v>
      </c>
      <c r="R179" s="153">
        <v>-1000</v>
      </c>
      <c r="S179" s="153">
        <v>-2896</v>
      </c>
      <c r="T179" s="153">
        <v>-900</v>
      </c>
      <c r="U179" s="153">
        <v>-2466</v>
      </c>
      <c r="V179" s="153">
        <v>-2400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49884.5</v>
      </c>
      <c r="D180" s="153">
        <v>48975</v>
      </c>
      <c r="E180" s="153">
        <v>49412.5</v>
      </c>
      <c r="F180" s="153">
        <v>305.5</v>
      </c>
      <c r="G180" s="153">
        <v>0</v>
      </c>
      <c r="H180" s="153">
        <v>830</v>
      </c>
      <c r="I180" s="153">
        <v>44383</v>
      </c>
      <c r="J180" s="153">
        <v>1742.5</v>
      </c>
      <c r="K180" s="153">
        <v>0</v>
      </c>
      <c r="L180" s="153">
        <v>13315</v>
      </c>
      <c r="M180" s="153">
        <v>-2</v>
      </c>
      <c r="N180" s="153">
        <v>592</v>
      </c>
      <c r="O180" s="153">
        <v>-11281.5</v>
      </c>
      <c r="P180" s="153">
        <v>15</v>
      </c>
      <c r="Q180" s="153">
        <v>-1717</v>
      </c>
      <c r="R180" s="153">
        <v>-1000</v>
      </c>
      <c r="S180" s="153">
        <v>-2896</v>
      </c>
      <c r="T180" s="153">
        <v>-900</v>
      </c>
      <c r="U180" s="153">
        <v>-2316</v>
      </c>
      <c r="V180" s="153">
        <v>-2400</v>
      </c>
      <c r="Y180" s="11"/>
    </row>
    <row r="181" spans="1:25">
      <c r="A181" s="11">
        <f>A180+1</f>
        <v>7</v>
      </c>
      <c r="B181" s="13">
        <v>0</v>
      </c>
      <c r="C181" s="153">
        <v>47663</v>
      </c>
      <c r="D181" s="153">
        <v>46312.5</v>
      </c>
      <c r="E181" s="153">
        <v>45675</v>
      </c>
      <c r="F181" s="153">
        <v>305.5</v>
      </c>
      <c r="G181" s="153">
        <v>0</v>
      </c>
      <c r="H181" s="153">
        <v>829.5</v>
      </c>
      <c r="I181" s="153">
        <v>44095.5</v>
      </c>
      <c r="J181" s="153">
        <v>1823.5</v>
      </c>
      <c r="K181" s="153">
        <v>0</v>
      </c>
      <c r="L181" s="153">
        <v>11806</v>
      </c>
      <c r="M181" s="153">
        <v>-458.5</v>
      </c>
      <c r="N181" s="153">
        <v>600.5</v>
      </c>
      <c r="O181" s="153">
        <v>-11339</v>
      </c>
      <c r="P181" s="153">
        <v>15.5</v>
      </c>
      <c r="Q181" s="153">
        <v>-1800</v>
      </c>
      <c r="R181" s="153">
        <v>-1000</v>
      </c>
      <c r="S181" s="153">
        <v>-2557</v>
      </c>
      <c r="T181" s="153">
        <v>-900</v>
      </c>
      <c r="U181" s="153">
        <v>-2316</v>
      </c>
      <c r="V181" s="153">
        <v>-2600</v>
      </c>
      <c r="Y181" s="11"/>
    </row>
    <row r="182" spans="1:25">
      <c r="A182" s="11">
        <f>A181</f>
        <v>7</v>
      </c>
      <c r="B182" s="13">
        <f>B181+1</f>
        <v>1</v>
      </c>
      <c r="C182" s="153">
        <v>43090</v>
      </c>
      <c r="D182" s="153">
        <v>43212.5</v>
      </c>
      <c r="E182" s="153">
        <v>42487.5</v>
      </c>
      <c r="F182" s="153">
        <v>306.5</v>
      </c>
      <c r="G182" s="153">
        <v>0</v>
      </c>
      <c r="H182" s="153">
        <v>829.5</v>
      </c>
      <c r="I182" s="153">
        <v>43786</v>
      </c>
      <c r="J182" s="153">
        <v>1833</v>
      </c>
      <c r="K182" s="153">
        <v>0</v>
      </c>
      <c r="L182" s="153">
        <v>10213.5</v>
      </c>
      <c r="M182" s="153">
        <v>-2338</v>
      </c>
      <c r="N182" s="153">
        <v>605.5</v>
      </c>
      <c r="O182" s="153">
        <v>-12146.5</v>
      </c>
      <c r="P182" s="153">
        <v>17</v>
      </c>
      <c r="Q182" s="153">
        <v>-1800</v>
      </c>
      <c r="R182" s="153">
        <v>-1000</v>
      </c>
      <c r="S182" s="153">
        <v>-2769</v>
      </c>
      <c r="T182" s="153">
        <v>-1200</v>
      </c>
      <c r="U182" s="153">
        <v>-2316</v>
      </c>
      <c r="V182" s="153">
        <v>-2600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41651</v>
      </c>
      <c r="D183" s="153">
        <v>41475</v>
      </c>
      <c r="E183" s="153">
        <v>40400</v>
      </c>
      <c r="F183" s="153">
        <v>305.5</v>
      </c>
      <c r="G183" s="153">
        <v>0</v>
      </c>
      <c r="H183" s="153">
        <v>830.5</v>
      </c>
      <c r="I183" s="153">
        <v>42515.5</v>
      </c>
      <c r="J183" s="153">
        <v>1769.5</v>
      </c>
      <c r="K183" s="153">
        <v>0</v>
      </c>
      <c r="L183" s="153">
        <v>9957.5</v>
      </c>
      <c r="M183" s="153">
        <v>-2653.5</v>
      </c>
      <c r="N183" s="153">
        <v>609.5</v>
      </c>
      <c r="O183" s="153">
        <v>-11683</v>
      </c>
      <c r="P183" s="153">
        <v>17</v>
      </c>
      <c r="Q183" s="153">
        <v>-1800</v>
      </c>
      <c r="R183" s="153">
        <v>-1000</v>
      </c>
      <c r="S183" s="153">
        <v>-2516</v>
      </c>
      <c r="T183" s="153">
        <v>-1200</v>
      </c>
      <c r="U183" s="153">
        <v>-2316</v>
      </c>
      <c r="V183" s="153">
        <v>-2600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39093.5</v>
      </c>
      <c r="D184" s="153">
        <v>38562.5</v>
      </c>
      <c r="E184" s="153">
        <v>37750</v>
      </c>
      <c r="F184" s="153">
        <v>305</v>
      </c>
      <c r="G184" s="153">
        <v>0</v>
      </c>
      <c r="H184" s="153">
        <v>829</v>
      </c>
      <c r="I184" s="153">
        <v>40360</v>
      </c>
      <c r="J184" s="153">
        <v>1541</v>
      </c>
      <c r="K184" s="153">
        <v>0</v>
      </c>
      <c r="L184" s="153">
        <v>9726.5</v>
      </c>
      <c r="M184" s="153">
        <v>-2813.5</v>
      </c>
      <c r="N184" s="153">
        <v>612</v>
      </c>
      <c r="O184" s="153">
        <v>-11466.5</v>
      </c>
      <c r="P184" s="153">
        <v>18.5</v>
      </c>
      <c r="Q184" s="153">
        <v>-1800</v>
      </c>
      <c r="R184" s="153">
        <v>-1000</v>
      </c>
      <c r="S184" s="153">
        <v>-2362</v>
      </c>
      <c r="T184" s="153">
        <v>-1200</v>
      </c>
      <c r="U184" s="153">
        <v>-2316</v>
      </c>
      <c r="V184" s="153">
        <v>-2600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37599</v>
      </c>
      <c r="D185" s="153">
        <v>37375</v>
      </c>
      <c r="E185" s="153">
        <v>36775</v>
      </c>
      <c r="F185" s="153">
        <v>305</v>
      </c>
      <c r="G185" s="153">
        <v>0</v>
      </c>
      <c r="H185" s="153">
        <v>829.5</v>
      </c>
      <c r="I185" s="153">
        <v>39216</v>
      </c>
      <c r="J185" s="153">
        <v>1338</v>
      </c>
      <c r="K185" s="153">
        <v>0</v>
      </c>
      <c r="L185" s="153">
        <v>9603</v>
      </c>
      <c r="M185" s="153">
        <v>-2814</v>
      </c>
      <c r="N185" s="153">
        <v>616.5</v>
      </c>
      <c r="O185" s="153">
        <v>-11494.5</v>
      </c>
      <c r="P185" s="153">
        <v>19</v>
      </c>
      <c r="Q185" s="153">
        <v>-1800</v>
      </c>
      <c r="R185" s="153">
        <v>-1000</v>
      </c>
      <c r="S185" s="153">
        <v>-2810</v>
      </c>
      <c r="T185" s="153">
        <v>-1200</v>
      </c>
      <c r="U185" s="153">
        <v>-2316</v>
      </c>
      <c r="V185" s="153">
        <v>-2600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38276</v>
      </c>
      <c r="D186" s="153">
        <v>38362.5</v>
      </c>
      <c r="E186" s="153">
        <v>37900</v>
      </c>
      <c r="F186" s="153">
        <v>305.5</v>
      </c>
      <c r="G186" s="153">
        <v>0</v>
      </c>
      <c r="H186" s="153">
        <v>620.5</v>
      </c>
      <c r="I186" s="153">
        <v>40468</v>
      </c>
      <c r="J186" s="153">
        <v>1249.5</v>
      </c>
      <c r="K186" s="153">
        <v>0</v>
      </c>
      <c r="L186" s="153">
        <v>9549.5</v>
      </c>
      <c r="M186" s="153">
        <v>-2725.5</v>
      </c>
      <c r="N186" s="153">
        <v>614.5</v>
      </c>
      <c r="O186" s="153">
        <v>-11806.5</v>
      </c>
      <c r="P186" s="153">
        <v>17</v>
      </c>
      <c r="Q186" s="153">
        <v>-1800</v>
      </c>
      <c r="R186" s="153">
        <v>-1000</v>
      </c>
      <c r="S186" s="153">
        <v>-2919</v>
      </c>
      <c r="T186" s="153">
        <v>-1200</v>
      </c>
      <c r="U186" s="153">
        <v>-2316</v>
      </c>
      <c r="V186" s="153">
        <v>-2600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40537.5</v>
      </c>
      <c r="D187" s="153">
        <v>41087.5</v>
      </c>
      <c r="E187" s="153">
        <v>41025</v>
      </c>
      <c r="F187" s="153">
        <v>305.5</v>
      </c>
      <c r="G187" s="153">
        <v>0</v>
      </c>
      <c r="H187" s="153">
        <v>599</v>
      </c>
      <c r="I187" s="153">
        <v>42317.5</v>
      </c>
      <c r="J187" s="153">
        <v>1225</v>
      </c>
      <c r="K187" s="153">
        <v>14</v>
      </c>
      <c r="L187" s="153">
        <v>9678</v>
      </c>
      <c r="M187" s="153">
        <v>-2498</v>
      </c>
      <c r="N187" s="153">
        <v>620.5</v>
      </c>
      <c r="O187" s="153">
        <v>-11723.5</v>
      </c>
      <c r="P187" s="153">
        <v>16.5</v>
      </c>
      <c r="Q187" s="153">
        <v>-1800</v>
      </c>
      <c r="R187" s="153">
        <v>-1000</v>
      </c>
      <c r="S187" s="153">
        <v>-2960</v>
      </c>
      <c r="T187" s="153">
        <v>-1150</v>
      </c>
      <c r="U187" s="153">
        <v>-2316</v>
      </c>
      <c r="V187" s="153">
        <v>-2400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45983</v>
      </c>
      <c r="D188" s="153">
        <v>46537.5</v>
      </c>
      <c r="E188" s="153">
        <v>46262.5</v>
      </c>
      <c r="F188" s="153">
        <v>306</v>
      </c>
      <c r="G188" s="153">
        <v>0</v>
      </c>
      <c r="H188" s="153">
        <v>599.5</v>
      </c>
      <c r="I188" s="153">
        <v>44899.5</v>
      </c>
      <c r="J188" s="153">
        <v>1170</v>
      </c>
      <c r="K188" s="153">
        <v>176</v>
      </c>
      <c r="L188" s="153">
        <v>10528.5</v>
      </c>
      <c r="M188" s="153">
        <v>-810.5</v>
      </c>
      <c r="N188" s="153">
        <v>612.5</v>
      </c>
      <c r="O188" s="153">
        <v>-11498</v>
      </c>
      <c r="P188" s="153">
        <v>15</v>
      </c>
      <c r="Q188" s="153">
        <v>-1550</v>
      </c>
      <c r="R188" s="153">
        <v>-1000</v>
      </c>
      <c r="S188" s="153">
        <v>-2789</v>
      </c>
      <c r="T188" s="153">
        <v>-850</v>
      </c>
      <c r="U188" s="153">
        <v>-2466</v>
      </c>
      <c r="V188" s="153">
        <v>-2400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49776.5</v>
      </c>
      <c r="D189" s="153">
        <v>50225</v>
      </c>
      <c r="E189" s="153">
        <v>49737.5</v>
      </c>
      <c r="F189" s="153">
        <v>305.5</v>
      </c>
      <c r="G189" s="153">
        <v>0</v>
      </c>
      <c r="H189" s="153">
        <v>616</v>
      </c>
      <c r="I189" s="153">
        <v>45385.5</v>
      </c>
      <c r="J189" s="153">
        <v>855</v>
      </c>
      <c r="K189" s="153">
        <v>619.5</v>
      </c>
      <c r="L189" s="153">
        <v>12363.5</v>
      </c>
      <c r="M189" s="153">
        <v>-77.5</v>
      </c>
      <c r="N189" s="153">
        <v>610.5</v>
      </c>
      <c r="O189" s="153">
        <v>-10901.5</v>
      </c>
      <c r="P189" s="153">
        <v>14</v>
      </c>
      <c r="Q189" s="153">
        <v>-1064</v>
      </c>
      <c r="R189" s="153">
        <v>-1000</v>
      </c>
      <c r="S189" s="153">
        <v>-2664</v>
      </c>
      <c r="T189" s="153">
        <v>-900</v>
      </c>
      <c r="U189" s="153">
        <v>-2466</v>
      </c>
      <c r="V189" s="153">
        <v>-2400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51887</v>
      </c>
      <c r="D190" s="153">
        <v>52000</v>
      </c>
      <c r="E190" s="153">
        <v>51612.5</v>
      </c>
      <c r="F190" s="153">
        <v>304.5</v>
      </c>
      <c r="G190" s="153">
        <v>0</v>
      </c>
      <c r="H190" s="153">
        <v>829.5</v>
      </c>
      <c r="I190" s="153">
        <v>45398.5</v>
      </c>
      <c r="J190" s="153">
        <v>478</v>
      </c>
      <c r="K190" s="153">
        <v>1233.5</v>
      </c>
      <c r="L190" s="153">
        <v>13211</v>
      </c>
      <c r="M190" s="153">
        <v>-47.5</v>
      </c>
      <c r="N190" s="153">
        <v>600.5</v>
      </c>
      <c r="O190" s="153">
        <v>-10120.5</v>
      </c>
      <c r="P190" s="153">
        <v>15</v>
      </c>
      <c r="Q190" s="153">
        <v>210</v>
      </c>
      <c r="R190" s="153">
        <v>-1000</v>
      </c>
      <c r="S190" s="153">
        <v>-2862</v>
      </c>
      <c r="T190" s="153">
        <v>-850</v>
      </c>
      <c r="U190" s="153">
        <v>-2466</v>
      </c>
      <c r="V190" s="153">
        <v>-2600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52982.5</v>
      </c>
      <c r="D191" s="153">
        <v>52750</v>
      </c>
      <c r="E191" s="153">
        <v>52475</v>
      </c>
      <c r="F191" s="153">
        <v>304.5</v>
      </c>
      <c r="G191" s="153">
        <v>0</v>
      </c>
      <c r="H191" s="153">
        <v>1051</v>
      </c>
      <c r="I191" s="153">
        <v>45247.5</v>
      </c>
      <c r="J191" s="153">
        <v>360</v>
      </c>
      <c r="K191" s="153">
        <v>1804.5</v>
      </c>
      <c r="L191" s="153">
        <v>13230</v>
      </c>
      <c r="M191" s="153">
        <v>-15</v>
      </c>
      <c r="N191" s="153">
        <v>584</v>
      </c>
      <c r="O191" s="153">
        <v>-9584</v>
      </c>
      <c r="P191" s="153">
        <v>16</v>
      </c>
      <c r="Q191" s="153">
        <v>416</v>
      </c>
      <c r="R191" s="153">
        <v>-1000</v>
      </c>
      <c r="S191" s="153">
        <v>-2840</v>
      </c>
      <c r="T191" s="153">
        <v>-859</v>
      </c>
      <c r="U191" s="153">
        <v>-2466</v>
      </c>
      <c r="V191" s="153">
        <v>-2500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53423.5</v>
      </c>
      <c r="D192" s="153">
        <v>53187.5</v>
      </c>
      <c r="E192" s="153">
        <v>52850</v>
      </c>
      <c r="F192" s="153">
        <v>306</v>
      </c>
      <c r="G192" s="153">
        <v>0</v>
      </c>
      <c r="H192" s="153">
        <v>1062.5</v>
      </c>
      <c r="I192" s="153">
        <v>45142</v>
      </c>
      <c r="J192" s="153">
        <v>404.5</v>
      </c>
      <c r="K192" s="153">
        <v>2230</v>
      </c>
      <c r="L192" s="153">
        <v>12987</v>
      </c>
      <c r="M192" s="153">
        <v>-15</v>
      </c>
      <c r="N192" s="153">
        <v>565.5</v>
      </c>
      <c r="O192" s="153">
        <v>-9259</v>
      </c>
      <c r="P192" s="153">
        <v>16</v>
      </c>
      <c r="Q192" s="153">
        <v>685</v>
      </c>
      <c r="R192" s="153">
        <v>-1000</v>
      </c>
      <c r="S192" s="153">
        <v>-2815</v>
      </c>
      <c r="T192" s="153">
        <v>-850</v>
      </c>
      <c r="U192" s="153">
        <v>-2440</v>
      </c>
      <c r="V192" s="153">
        <v>-2425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54272.5</v>
      </c>
      <c r="D193" s="153">
        <v>53425</v>
      </c>
      <c r="E193" s="153">
        <v>53487.5</v>
      </c>
      <c r="F193" s="153">
        <v>306</v>
      </c>
      <c r="G193" s="153">
        <v>0</v>
      </c>
      <c r="H193" s="153">
        <v>1054.5</v>
      </c>
      <c r="I193" s="153">
        <v>45097</v>
      </c>
      <c r="J193" s="153">
        <v>610</v>
      </c>
      <c r="K193" s="153">
        <v>2580.5</v>
      </c>
      <c r="L193" s="153">
        <v>13049.5</v>
      </c>
      <c r="M193" s="153">
        <v>-14.5</v>
      </c>
      <c r="N193" s="153">
        <v>572.5</v>
      </c>
      <c r="O193" s="153">
        <v>-8983</v>
      </c>
      <c r="P193" s="153">
        <v>15.5</v>
      </c>
      <c r="Q193" s="153">
        <v>276</v>
      </c>
      <c r="R193" s="153">
        <v>-1000</v>
      </c>
      <c r="S193" s="153">
        <v>-2820</v>
      </c>
      <c r="T193" s="153">
        <v>-850</v>
      </c>
      <c r="U193" s="153">
        <v>-2193</v>
      </c>
      <c r="V193" s="153">
        <v>-2600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54280</v>
      </c>
      <c r="D194" s="153">
        <v>53087.5</v>
      </c>
      <c r="E194" s="153">
        <v>53275</v>
      </c>
      <c r="F194" s="153">
        <v>306</v>
      </c>
      <c r="G194" s="153">
        <v>0</v>
      </c>
      <c r="H194" s="153">
        <v>1053.5</v>
      </c>
      <c r="I194" s="153">
        <v>45224.5</v>
      </c>
      <c r="J194" s="153">
        <v>731</v>
      </c>
      <c r="K194" s="153">
        <v>2709.5</v>
      </c>
      <c r="L194" s="153">
        <v>13373.5</v>
      </c>
      <c r="M194" s="153">
        <v>-18</v>
      </c>
      <c r="N194" s="153">
        <v>579</v>
      </c>
      <c r="O194" s="153">
        <v>-9679</v>
      </c>
      <c r="P194" s="153">
        <v>15</v>
      </c>
      <c r="Q194" s="153">
        <v>-280</v>
      </c>
      <c r="R194" s="153">
        <v>-1000</v>
      </c>
      <c r="S194" s="153">
        <v>-2739</v>
      </c>
      <c r="T194" s="153">
        <v>-850</v>
      </c>
      <c r="U194" s="153">
        <v>-2371</v>
      </c>
      <c r="V194" s="153">
        <v>-2600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53323</v>
      </c>
      <c r="D195" s="153">
        <v>51975</v>
      </c>
      <c r="E195" s="153">
        <v>52250</v>
      </c>
      <c r="F195" s="153">
        <v>306.5</v>
      </c>
      <c r="G195" s="153">
        <v>0</v>
      </c>
      <c r="H195" s="153">
        <v>1055.5</v>
      </c>
      <c r="I195" s="153">
        <v>44216</v>
      </c>
      <c r="J195" s="153">
        <v>734.5</v>
      </c>
      <c r="K195" s="153">
        <v>2639.5</v>
      </c>
      <c r="L195" s="153">
        <v>13948</v>
      </c>
      <c r="M195" s="153">
        <v>-31.5</v>
      </c>
      <c r="N195" s="153">
        <v>582</v>
      </c>
      <c r="O195" s="153">
        <v>-10127</v>
      </c>
      <c r="P195" s="153">
        <v>16</v>
      </c>
      <c r="Q195" s="153">
        <v>-411</v>
      </c>
      <c r="R195" s="153">
        <v>-1000</v>
      </c>
      <c r="S195" s="153">
        <v>-2860</v>
      </c>
      <c r="T195" s="153">
        <v>-850</v>
      </c>
      <c r="U195" s="153">
        <v>-2465</v>
      </c>
      <c r="V195" s="153">
        <v>-2600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51849.5</v>
      </c>
      <c r="D196" s="153">
        <v>50275</v>
      </c>
      <c r="E196" s="153">
        <v>50562.5</v>
      </c>
      <c r="F196" s="153">
        <v>306.5</v>
      </c>
      <c r="G196" s="153">
        <v>0</v>
      </c>
      <c r="H196" s="153">
        <v>1057.5</v>
      </c>
      <c r="I196" s="153">
        <v>44075</v>
      </c>
      <c r="J196" s="153">
        <v>772</v>
      </c>
      <c r="K196" s="153">
        <v>2459</v>
      </c>
      <c r="L196" s="153">
        <v>13127.5</v>
      </c>
      <c r="M196" s="153">
        <v>-45</v>
      </c>
      <c r="N196" s="153">
        <v>570.5</v>
      </c>
      <c r="O196" s="153">
        <v>-10473</v>
      </c>
      <c r="P196" s="153">
        <v>16</v>
      </c>
      <c r="Q196" s="153">
        <v>-1075</v>
      </c>
      <c r="R196" s="153">
        <v>-1000</v>
      </c>
      <c r="S196" s="153">
        <v>-2682</v>
      </c>
      <c r="T196" s="153">
        <v>-850</v>
      </c>
      <c r="U196" s="153">
        <v>-2466</v>
      </c>
      <c r="V196" s="153">
        <v>-2261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50143.5</v>
      </c>
      <c r="D197" s="153">
        <v>48637.5</v>
      </c>
      <c r="E197" s="153">
        <v>48775</v>
      </c>
      <c r="F197" s="153">
        <v>306</v>
      </c>
      <c r="G197" s="153">
        <v>0</v>
      </c>
      <c r="H197" s="153">
        <v>773.5</v>
      </c>
      <c r="I197" s="153">
        <v>44146.5</v>
      </c>
      <c r="J197" s="153">
        <v>928</v>
      </c>
      <c r="K197" s="153">
        <v>2113.5</v>
      </c>
      <c r="L197" s="153">
        <v>12211</v>
      </c>
      <c r="M197" s="153">
        <v>-47</v>
      </c>
      <c r="N197" s="153">
        <v>562.5</v>
      </c>
      <c r="O197" s="153">
        <v>-10850</v>
      </c>
      <c r="P197" s="153">
        <v>14</v>
      </c>
      <c r="Q197" s="153">
        <v>-1380</v>
      </c>
      <c r="R197" s="153">
        <v>-1000</v>
      </c>
      <c r="S197" s="153">
        <v>-2639</v>
      </c>
      <c r="T197" s="153">
        <v>-850</v>
      </c>
      <c r="U197" s="153">
        <v>-2466</v>
      </c>
      <c r="V197" s="153">
        <v>-2600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49163</v>
      </c>
      <c r="D198" s="153">
        <v>47600</v>
      </c>
      <c r="E198" s="153">
        <v>47637.5</v>
      </c>
      <c r="F198" s="153">
        <v>307.5</v>
      </c>
      <c r="G198" s="153">
        <v>0</v>
      </c>
      <c r="H198" s="153">
        <v>601.5</v>
      </c>
      <c r="I198" s="153">
        <v>44141</v>
      </c>
      <c r="J198" s="153">
        <v>1157.5</v>
      </c>
      <c r="K198" s="153">
        <v>1641.5</v>
      </c>
      <c r="L198" s="153">
        <v>11718</v>
      </c>
      <c r="M198" s="153">
        <v>-63.5</v>
      </c>
      <c r="N198" s="153">
        <v>572.5</v>
      </c>
      <c r="O198" s="153">
        <v>-10913</v>
      </c>
      <c r="P198" s="153">
        <v>14</v>
      </c>
      <c r="Q198" s="153">
        <v>-672</v>
      </c>
      <c r="R198" s="153">
        <v>-1000</v>
      </c>
      <c r="S198" s="153">
        <v>-2892</v>
      </c>
      <c r="T198" s="153">
        <v>-850</v>
      </c>
      <c r="U198" s="153">
        <v>-2466</v>
      </c>
      <c r="V198" s="153">
        <v>-2850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48892.5</v>
      </c>
      <c r="D199" s="153">
        <v>48012.5</v>
      </c>
      <c r="E199" s="153">
        <v>47950</v>
      </c>
      <c r="F199" s="153">
        <v>306.5</v>
      </c>
      <c r="G199" s="153">
        <v>0</v>
      </c>
      <c r="H199" s="153">
        <v>602.5</v>
      </c>
      <c r="I199" s="153">
        <v>43861.5</v>
      </c>
      <c r="J199" s="153">
        <v>1313</v>
      </c>
      <c r="K199" s="153">
        <v>1152</v>
      </c>
      <c r="L199" s="153">
        <v>11631</v>
      </c>
      <c r="M199" s="153">
        <v>-45.5</v>
      </c>
      <c r="N199" s="153">
        <v>565.5</v>
      </c>
      <c r="O199" s="153">
        <v>-10494.5</v>
      </c>
      <c r="P199" s="153">
        <v>13.5</v>
      </c>
      <c r="Q199" s="153">
        <v>-143</v>
      </c>
      <c r="R199" s="153">
        <v>-1000</v>
      </c>
      <c r="S199" s="153">
        <v>-2892</v>
      </c>
      <c r="T199" s="153">
        <v>-850</v>
      </c>
      <c r="U199" s="153">
        <v>-2466</v>
      </c>
      <c r="V199" s="153">
        <v>-2550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48799.5</v>
      </c>
      <c r="D200" s="153">
        <v>48112.5</v>
      </c>
      <c r="E200" s="153">
        <v>48012.5</v>
      </c>
      <c r="F200" s="153">
        <v>306.5</v>
      </c>
      <c r="G200" s="153">
        <v>0</v>
      </c>
      <c r="H200" s="153">
        <v>602.5</v>
      </c>
      <c r="I200" s="153">
        <v>43882</v>
      </c>
      <c r="J200" s="153">
        <v>1475.5</v>
      </c>
      <c r="K200" s="153">
        <v>621.5</v>
      </c>
      <c r="L200" s="153">
        <v>11866</v>
      </c>
      <c r="M200" s="153">
        <v>-45.5</v>
      </c>
      <c r="N200" s="153">
        <v>560.5</v>
      </c>
      <c r="O200" s="153">
        <v>-10469.5</v>
      </c>
      <c r="P200" s="153">
        <v>13</v>
      </c>
      <c r="Q200" s="153">
        <v>-582</v>
      </c>
      <c r="R200" s="153">
        <v>-1000</v>
      </c>
      <c r="S200" s="153">
        <v>-2877</v>
      </c>
      <c r="T200" s="153">
        <v>-850</v>
      </c>
      <c r="U200" s="153">
        <v>-2466</v>
      </c>
      <c r="V200" s="153">
        <v>-2800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46476.5</v>
      </c>
      <c r="D201" s="153">
        <v>45837.5</v>
      </c>
      <c r="E201" s="153">
        <v>45675</v>
      </c>
      <c r="F201" s="153">
        <v>306.5</v>
      </c>
      <c r="G201" s="153">
        <v>0</v>
      </c>
      <c r="H201" s="153">
        <v>604.5</v>
      </c>
      <c r="I201" s="153">
        <v>43476.5</v>
      </c>
      <c r="J201" s="153">
        <v>1522</v>
      </c>
      <c r="K201" s="153">
        <v>224.5</v>
      </c>
      <c r="L201" s="153">
        <v>11235.5</v>
      </c>
      <c r="M201" s="153">
        <v>-81</v>
      </c>
      <c r="N201" s="153">
        <v>561.5</v>
      </c>
      <c r="O201" s="153">
        <v>-11374</v>
      </c>
      <c r="P201" s="153">
        <v>14</v>
      </c>
      <c r="Q201" s="153">
        <v>-1500</v>
      </c>
      <c r="R201" s="153">
        <v>-1000</v>
      </c>
      <c r="S201" s="153">
        <v>-2835</v>
      </c>
      <c r="T201" s="153">
        <v>-900</v>
      </c>
      <c r="U201" s="153">
        <v>-2466</v>
      </c>
      <c r="V201" s="153">
        <v>-2900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44452.5</v>
      </c>
      <c r="D202" s="153">
        <v>44575</v>
      </c>
      <c r="E202" s="153">
        <v>44375</v>
      </c>
      <c r="F202" s="153">
        <v>306.5</v>
      </c>
      <c r="G202" s="153">
        <v>0</v>
      </c>
      <c r="H202" s="153">
        <v>605</v>
      </c>
      <c r="I202" s="153">
        <v>43540</v>
      </c>
      <c r="J202" s="153">
        <v>1653</v>
      </c>
      <c r="K202" s="153">
        <v>34</v>
      </c>
      <c r="L202" s="153">
        <v>10592.5</v>
      </c>
      <c r="M202" s="153">
        <v>-1074.5</v>
      </c>
      <c r="N202" s="153">
        <v>572.5</v>
      </c>
      <c r="O202" s="153">
        <v>-11777</v>
      </c>
      <c r="P202" s="153">
        <v>14</v>
      </c>
      <c r="Q202" s="153">
        <v>-1800</v>
      </c>
      <c r="R202" s="153">
        <v>-1000</v>
      </c>
      <c r="S202" s="153">
        <v>-2839</v>
      </c>
      <c r="T202" s="153">
        <v>-889</v>
      </c>
      <c r="U202" s="153">
        <v>-2111</v>
      </c>
      <c r="V202" s="153">
        <v>-2900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45726</v>
      </c>
      <c r="D203" s="153">
        <v>46750</v>
      </c>
      <c r="E203" s="153">
        <v>46487.5</v>
      </c>
      <c r="F203" s="153">
        <v>306</v>
      </c>
      <c r="G203" s="153">
        <v>0</v>
      </c>
      <c r="H203" s="153">
        <v>604.5</v>
      </c>
      <c r="I203" s="153">
        <v>43532.5</v>
      </c>
      <c r="J203" s="153">
        <v>2076</v>
      </c>
      <c r="K203" s="153">
        <v>0</v>
      </c>
      <c r="L203" s="153">
        <v>10788</v>
      </c>
      <c r="M203" s="153">
        <v>-718</v>
      </c>
      <c r="N203" s="153">
        <v>579.5</v>
      </c>
      <c r="O203" s="153">
        <v>-11442.5</v>
      </c>
      <c r="P203" s="153">
        <v>14</v>
      </c>
      <c r="Q203" s="153">
        <v>-1773</v>
      </c>
      <c r="R203" s="153">
        <v>-1000</v>
      </c>
      <c r="S203" s="153">
        <v>-2877</v>
      </c>
      <c r="T203" s="153">
        <v>-864</v>
      </c>
      <c r="U203" s="153">
        <v>-1756</v>
      </c>
      <c r="V203" s="153">
        <v>-2900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49088</v>
      </c>
      <c r="D204" s="153">
        <v>48950</v>
      </c>
      <c r="E204" s="153">
        <v>48637.5</v>
      </c>
      <c r="F204" s="153">
        <v>306</v>
      </c>
      <c r="G204" s="153">
        <v>0</v>
      </c>
      <c r="H204" s="153">
        <v>604</v>
      </c>
      <c r="I204" s="153">
        <v>43483.5</v>
      </c>
      <c r="J204" s="153">
        <v>2363.5</v>
      </c>
      <c r="K204" s="153">
        <v>0</v>
      </c>
      <c r="L204" s="153">
        <v>13097.5</v>
      </c>
      <c r="M204" s="153">
        <v>-25.5</v>
      </c>
      <c r="N204" s="153">
        <v>584.5</v>
      </c>
      <c r="O204" s="153">
        <v>-11325.5</v>
      </c>
      <c r="P204" s="153">
        <v>13.5</v>
      </c>
      <c r="Q204" s="153">
        <v>-1800</v>
      </c>
      <c r="R204" s="153">
        <v>-1000</v>
      </c>
      <c r="S204" s="153">
        <v>-2877</v>
      </c>
      <c r="T204" s="153">
        <v>-850</v>
      </c>
      <c r="U204" s="153">
        <v>-1401</v>
      </c>
      <c r="V204" s="153">
        <v>-2900</v>
      </c>
      <c r="Y204" s="11"/>
    </row>
    <row r="205" spans="1:25">
      <c r="A205" s="11">
        <f>A204+1</f>
        <v>8</v>
      </c>
      <c r="B205" s="13">
        <v>0</v>
      </c>
      <c r="C205" s="153">
        <v>46658</v>
      </c>
      <c r="D205" s="153">
        <v>45212.5</v>
      </c>
      <c r="E205" s="153">
        <v>44787.5</v>
      </c>
      <c r="F205" s="153">
        <v>307</v>
      </c>
      <c r="G205" s="153">
        <v>0</v>
      </c>
      <c r="H205" s="153">
        <v>604</v>
      </c>
      <c r="I205" s="153">
        <v>42454.5</v>
      </c>
      <c r="J205" s="153">
        <v>2583.5</v>
      </c>
      <c r="K205" s="153">
        <v>0</v>
      </c>
      <c r="L205" s="153">
        <v>11534.5</v>
      </c>
      <c r="M205" s="153">
        <v>-320.5</v>
      </c>
      <c r="N205" s="153">
        <v>586.5</v>
      </c>
      <c r="O205" s="153">
        <v>-11090.5</v>
      </c>
      <c r="P205" s="153">
        <v>14</v>
      </c>
      <c r="Q205" s="153">
        <v>-1792</v>
      </c>
      <c r="R205" s="153">
        <v>-1000</v>
      </c>
      <c r="S205" s="153">
        <v>-2700</v>
      </c>
      <c r="T205" s="153">
        <v>-1000</v>
      </c>
      <c r="U205" s="153">
        <v>-1046</v>
      </c>
      <c r="V205" s="153">
        <v>-2900</v>
      </c>
      <c r="Y205" s="11"/>
    </row>
    <row r="206" spans="1:25">
      <c r="A206" s="11">
        <f>A205</f>
        <v>8</v>
      </c>
      <c r="B206" s="13">
        <f>B205+1</f>
        <v>1</v>
      </c>
      <c r="C206" s="153">
        <v>41882</v>
      </c>
      <c r="D206" s="153">
        <v>41987.5</v>
      </c>
      <c r="E206" s="153">
        <v>41437.5</v>
      </c>
      <c r="F206" s="153">
        <v>306</v>
      </c>
      <c r="G206" s="153">
        <v>0</v>
      </c>
      <c r="H206" s="153">
        <v>604</v>
      </c>
      <c r="I206" s="153">
        <v>40478.5</v>
      </c>
      <c r="J206" s="153">
        <v>2683</v>
      </c>
      <c r="K206" s="153">
        <v>0</v>
      </c>
      <c r="L206" s="153">
        <v>9921</v>
      </c>
      <c r="M206" s="153">
        <v>-1951.5</v>
      </c>
      <c r="N206" s="153">
        <v>597.5</v>
      </c>
      <c r="O206" s="153">
        <v>-10758</v>
      </c>
      <c r="P206" s="153">
        <v>15.5</v>
      </c>
      <c r="Q206" s="153">
        <v>-1780</v>
      </c>
      <c r="R206" s="153">
        <v>-1000</v>
      </c>
      <c r="S206" s="153">
        <v>-2798</v>
      </c>
      <c r="T206" s="153">
        <v>-1000</v>
      </c>
      <c r="U206" s="153">
        <v>-1046</v>
      </c>
      <c r="V206" s="153">
        <v>-2900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40109.5</v>
      </c>
      <c r="D207" s="153">
        <v>40012.5</v>
      </c>
      <c r="E207" s="153">
        <v>39075</v>
      </c>
      <c r="F207" s="153">
        <v>306</v>
      </c>
      <c r="G207" s="153">
        <v>0</v>
      </c>
      <c r="H207" s="153">
        <v>604.5</v>
      </c>
      <c r="I207" s="153">
        <v>39461</v>
      </c>
      <c r="J207" s="153">
        <v>2623.5</v>
      </c>
      <c r="K207" s="153">
        <v>0</v>
      </c>
      <c r="L207" s="153">
        <v>9763.5</v>
      </c>
      <c r="M207" s="153">
        <v>-2457</v>
      </c>
      <c r="N207" s="153">
        <v>604</v>
      </c>
      <c r="O207" s="153">
        <v>-10796</v>
      </c>
      <c r="P207" s="153">
        <v>16</v>
      </c>
      <c r="Q207" s="153">
        <v>-1780</v>
      </c>
      <c r="R207" s="153">
        <v>-1000</v>
      </c>
      <c r="S207" s="153">
        <v>-2834</v>
      </c>
      <c r="T207" s="153">
        <v>-1200</v>
      </c>
      <c r="U207" s="153">
        <v>-1045</v>
      </c>
      <c r="V207" s="153">
        <v>-2900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37098.5</v>
      </c>
      <c r="D208" s="153">
        <v>36775</v>
      </c>
      <c r="E208" s="153">
        <v>35925</v>
      </c>
      <c r="F208" s="153">
        <v>305</v>
      </c>
      <c r="G208" s="153">
        <v>0</v>
      </c>
      <c r="H208" s="153">
        <v>603.5</v>
      </c>
      <c r="I208" s="153">
        <v>37025.5</v>
      </c>
      <c r="J208" s="153">
        <v>2408.5</v>
      </c>
      <c r="K208" s="153">
        <v>0</v>
      </c>
      <c r="L208" s="153">
        <v>9523.5</v>
      </c>
      <c r="M208" s="153">
        <v>-2519</v>
      </c>
      <c r="N208" s="153">
        <v>610</v>
      </c>
      <c r="O208" s="153">
        <v>-10860.5</v>
      </c>
      <c r="P208" s="153">
        <v>17</v>
      </c>
      <c r="Q208" s="153">
        <v>-1800</v>
      </c>
      <c r="R208" s="153">
        <v>-1000</v>
      </c>
      <c r="S208" s="153">
        <v>-2731</v>
      </c>
      <c r="T208" s="153">
        <v>-1200</v>
      </c>
      <c r="U208" s="153">
        <v>-1046</v>
      </c>
      <c r="V208" s="153">
        <v>-2900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35173.5</v>
      </c>
      <c r="D209" s="153">
        <v>35087.5</v>
      </c>
      <c r="E209" s="153">
        <v>34550</v>
      </c>
      <c r="F209" s="153">
        <v>306</v>
      </c>
      <c r="G209" s="153">
        <v>0</v>
      </c>
      <c r="H209" s="153">
        <v>605</v>
      </c>
      <c r="I209" s="153">
        <v>35540.5</v>
      </c>
      <c r="J209" s="153">
        <v>2323</v>
      </c>
      <c r="K209" s="153">
        <v>0</v>
      </c>
      <c r="L209" s="153">
        <v>9201.5</v>
      </c>
      <c r="M209" s="153">
        <v>-2541.5</v>
      </c>
      <c r="N209" s="153">
        <v>605.5</v>
      </c>
      <c r="O209" s="153">
        <v>-10866.5</v>
      </c>
      <c r="P209" s="153">
        <v>18</v>
      </c>
      <c r="Q209" s="153">
        <v>-1800</v>
      </c>
      <c r="R209" s="153">
        <v>-1000</v>
      </c>
      <c r="S209" s="153">
        <v>-2617</v>
      </c>
      <c r="T209" s="153">
        <v>-1200</v>
      </c>
      <c r="U209" s="153">
        <v>-1046</v>
      </c>
      <c r="V209" s="153">
        <v>-2900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34792</v>
      </c>
      <c r="D210" s="153">
        <v>34525</v>
      </c>
      <c r="E210" s="153">
        <v>34137.5</v>
      </c>
      <c r="F210" s="153">
        <v>305.5</v>
      </c>
      <c r="G210" s="153">
        <v>0</v>
      </c>
      <c r="H210" s="153">
        <v>605</v>
      </c>
      <c r="I210" s="153">
        <v>35472</v>
      </c>
      <c r="J210" s="153">
        <v>2307</v>
      </c>
      <c r="K210" s="153">
        <v>0</v>
      </c>
      <c r="L210" s="153">
        <v>9137</v>
      </c>
      <c r="M210" s="153">
        <v>-3050.5</v>
      </c>
      <c r="N210" s="153">
        <v>614</v>
      </c>
      <c r="O210" s="153">
        <v>-10598.5</v>
      </c>
      <c r="P210" s="153">
        <v>18</v>
      </c>
      <c r="Q210" s="153">
        <v>-1800</v>
      </c>
      <c r="R210" s="153">
        <v>-1000</v>
      </c>
      <c r="S210" s="153">
        <v>-2495</v>
      </c>
      <c r="T210" s="153">
        <v>-1200</v>
      </c>
      <c r="U210" s="153">
        <v>-1046</v>
      </c>
      <c r="V210" s="153">
        <v>-2900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34490.5</v>
      </c>
      <c r="D211" s="153">
        <v>34425</v>
      </c>
      <c r="E211" s="153">
        <v>34187.5</v>
      </c>
      <c r="F211" s="153">
        <v>305.5</v>
      </c>
      <c r="G211" s="153">
        <v>0</v>
      </c>
      <c r="H211" s="153">
        <v>602.5</v>
      </c>
      <c r="I211" s="153">
        <v>35239.5</v>
      </c>
      <c r="J211" s="153">
        <v>2305.5</v>
      </c>
      <c r="K211" s="153">
        <v>14.5</v>
      </c>
      <c r="L211" s="153">
        <v>9140.5</v>
      </c>
      <c r="M211" s="153">
        <v>-2991</v>
      </c>
      <c r="N211" s="153">
        <v>629</v>
      </c>
      <c r="O211" s="153">
        <v>-10755</v>
      </c>
      <c r="P211" s="153">
        <v>19</v>
      </c>
      <c r="Q211" s="153">
        <v>-1689</v>
      </c>
      <c r="R211" s="153">
        <v>-1000</v>
      </c>
      <c r="S211" s="153">
        <v>-2491</v>
      </c>
      <c r="T211" s="153">
        <v>-1200</v>
      </c>
      <c r="U211" s="153">
        <v>-1046</v>
      </c>
      <c r="V211" s="153">
        <v>-29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36198.5</v>
      </c>
      <c r="D212" s="153">
        <v>36500</v>
      </c>
      <c r="E212" s="153">
        <v>36125</v>
      </c>
      <c r="F212" s="153">
        <v>307</v>
      </c>
      <c r="G212" s="153">
        <v>0</v>
      </c>
      <c r="H212" s="153">
        <v>599</v>
      </c>
      <c r="I212" s="153">
        <v>36356</v>
      </c>
      <c r="J212" s="153">
        <v>2326</v>
      </c>
      <c r="K212" s="153">
        <v>157.5</v>
      </c>
      <c r="L212" s="153">
        <v>9287</v>
      </c>
      <c r="M212" s="153">
        <v>-2959.5</v>
      </c>
      <c r="N212" s="153">
        <v>629.5</v>
      </c>
      <c r="O212" s="153">
        <v>-10503</v>
      </c>
      <c r="P212" s="153">
        <v>18</v>
      </c>
      <c r="Q212" s="153">
        <v>-1800</v>
      </c>
      <c r="R212" s="153">
        <v>-1000</v>
      </c>
      <c r="S212" s="153">
        <v>-2386</v>
      </c>
      <c r="T212" s="153">
        <v>-1200</v>
      </c>
      <c r="U212" s="153">
        <v>-1219</v>
      </c>
      <c r="V212" s="153">
        <v>-2900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39185</v>
      </c>
      <c r="D213" s="153">
        <v>39662.5</v>
      </c>
      <c r="E213" s="153">
        <v>39075</v>
      </c>
      <c r="F213" s="153">
        <v>310</v>
      </c>
      <c r="G213" s="153">
        <v>0</v>
      </c>
      <c r="H213" s="153">
        <v>598</v>
      </c>
      <c r="I213" s="153">
        <v>37639.5</v>
      </c>
      <c r="J213" s="153">
        <v>2208</v>
      </c>
      <c r="K213" s="153">
        <v>462</v>
      </c>
      <c r="L213" s="153">
        <v>9654.5</v>
      </c>
      <c r="M213" s="153">
        <v>-1726</v>
      </c>
      <c r="N213" s="153">
        <v>633.5</v>
      </c>
      <c r="O213" s="153">
        <v>-10594</v>
      </c>
      <c r="P213" s="153">
        <v>17</v>
      </c>
      <c r="Q213" s="153">
        <v>-1800</v>
      </c>
      <c r="R213" s="153">
        <v>-1000</v>
      </c>
      <c r="S213" s="153">
        <v>-2575</v>
      </c>
      <c r="T213" s="153">
        <v>-1000</v>
      </c>
      <c r="U213" s="153">
        <v>-1219</v>
      </c>
      <c r="V213" s="153">
        <v>-2900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42406.5</v>
      </c>
      <c r="D214" s="153">
        <v>42550</v>
      </c>
      <c r="E214" s="153">
        <v>42375</v>
      </c>
      <c r="F214" s="153">
        <v>309.5</v>
      </c>
      <c r="G214" s="153">
        <v>0</v>
      </c>
      <c r="H214" s="153">
        <v>598</v>
      </c>
      <c r="I214" s="153">
        <v>38637</v>
      </c>
      <c r="J214" s="153">
        <v>1943</v>
      </c>
      <c r="K214" s="153">
        <v>803.5</v>
      </c>
      <c r="L214" s="153">
        <v>10653</v>
      </c>
      <c r="M214" s="153">
        <v>-536.5</v>
      </c>
      <c r="N214" s="153">
        <v>625.5</v>
      </c>
      <c r="O214" s="153">
        <v>-10627</v>
      </c>
      <c r="P214" s="153">
        <v>16</v>
      </c>
      <c r="Q214" s="153">
        <v>-1775</v>
      </c>
      <c r="R214" s="153">
        <v>-1000</v>
      </c>
      <c r="S214" s="153">
        <v>-2643</v>
      </c>
      <c r="T214" s="153">
        <v>-1000</v>
      </c>
      <c r="U214" s="153">
        <v>-1219</v>
      </c>
      <c r="V214" s="153">
        <v>-2800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44506</v>
      </c>
      <c r="D215" s="153">
        <v>44137.5</v>
      </c>
      <c r="E215" s="153">
        <v>44387.5</v>
      </c>
      <c r="F215" s="153">
        <v>307.5</v>
      </c>
      <c r="G215" s="153">
        <v>0</v>
      </c>
      <c r="H215" s="153">
        <v>599</v>
      </c>
      <c r="I215" s="153">
        <v>38926.5</v>
      </c>
      <c r="J215" s="153">
        <v>1874.5</v>
      </c>
      <c r="K215" s="153">
        <v>1103.5</v>
      </c>
      <c r="L215" s="153">
        <v>11686</v>
      </c>
      <c r="M215" s="153">
        <v>-73.5</v>
      </c>
      <c r="N215" s="153">
        <v>623.5</v>
      </c>
      <c r="O215" s="153">
        <v>-10540.5</v>
      </c>
      <c r="P215" s="153">
        <v>15</v>
      </c>
      <c r="Q215" s="153">
        <v>-1800</v>
      </c>
      <c r="R215" s="153">
        <v>-1000</v>
      </c>
      <c r="S215" s="153">
        <v>-2542</v>
      </c>
      <c r="T215" s="153">
        <v>-1000</v>
      </c>
      <c r="U215" s="153">
        <v>-1219</v>
      </c>
      <c r="V215" s="153">
        <v>-2854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45402.5</v>
      </c>
      <c r="D216" s="153">
        <v>44962.5</v>
      </c>
      <c r="E216" s="153">
        <v>45425</v>
      </c>
      <c r="F216" s="153">
        <v>306.5</v>
      </c>
      <c r="G216" s="153">
        <v>0</v>
      </c>
      <c r="H216" s="153">
        <v>599.5</v>
      </c>
      <c r="I216" s="153">
        <v>38745</v>
      </c>
      <c r="J216" s="153">
        <v>2011</v>
      </c>
      <c r="K216" s="153">
        <v>1221</v>
      </c>
      <c r="L216" s="153">
        <v>11911.5</v>
      </c>
      <c r="M216" s="153">
        <v>-39</v>
      </c>
      <c r="N216" s="153">
        <v>610</v>
      </c>
      <c r="O216" s="153">
        <v>-9962.5</v>
      </c>
      <c r="P216" s="153">
        <v>15</v>
      </c>
      <c r="Q216" s="153">
        <v>-1120</v>
      </c>
      <c r="R216" s="153">
        <v>-1000</v>
      </c>
      <c r="S216" s="153">
        <v>-2386</v>
      </c>
      <c r="T216" s="153">
        <v>-1000</v>
      </c>
      <c r="U216" s="153">
        <v>-1219</v>
      </c>
      <c r="V216" s="153">
        <v>-2678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46966.5</v>
      </c>
      <c r="D217" s="153">
        <v>46350</v>
      </c>
      <c r="E217" s="153">
        <v>47312.5</v>
      </c>
      <c r="F217" s="153">
        <v>306</v>
      </c>
      <c r="G217" s="153">
        <v>0</v>
      </c>
      <c r="H217" s="153">
        <v>599.5</v>
      </c>
      <c r="I217" s="153">
        <v>38812.5</v>
      </c>
      <c r="J217" s="153">
        <v>2153.5</v>
      </c>
      <c r="K217" s="153">
        <v>1272.5</v>
      </c>
      <c r="L217" s="153">
        <v>11918.5</v>
      </c>
      <c r="M217" s="153">
        <v>-39</v>
      </c>
      <c r="N217" s="153">
        <v>606</v>
      </c>
      <c r="O217" s="153">
        <v>-8663.5</v>
      </c>
      <c r="P217" s="153">
        <v>15</v>
      </c>
      <c r="Q217" s="153">
        <v>-508</v>
      </c>
      <c r="R217" s="153">
        <v>-1000</v>
      </c>
      <c r="S217" s="153">
        <v>-2125</v>
      </c>
      <c r="T217" s="153">
        <v>-1000</v>
      </c>
      <c r="U217" s="153">
        <v>-856</v>
      </c>
      <c r="V217" s="153">
        <v>-2466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47424</v>
      </c>
      <c r="D218" s="153">
        <v>46212.5</v>
      </c>
      <c r="E218" s="153">
        <v>47137.5</v>
      </c>
      <c r="F218" s="153">
        <v>307</v>
      </c>
      <c r="G218" s="153">
        <v>0</v>
      </c>
      <c r="H218" s="153">
        <v>600</v>
      </c>
      <c r="I218" s="153">
        <v>38953</v>
      </c>
      <c r="J218" s="153">
        <v>2252.5</v>
      </c>
      <c r="K218" s="153">
        <v>1249</v>
      </c>
      <c r="L218" s="153">
        <v>12138.5</v>
      </c>
      <c r="M218" s="153">
        <v>-41</v>
      </c>
      <c r="N218" s="153">
        <v>598.5</v>
      </c>
      <c r="O218" s="153">
        <v>-8633.5</v>
      </c>
      <c r="P218" s="153">
        <v>14.5</v>
      </c>
      <c r="Q218" s="153">
        <v>-1674</v>
      </c>
      <c r="R218" s="153">
        <v>-1000</v>
      </c>
      <c r="S218" s="153">
        <v>-2368</v>
      </c>
      <c r="T218" s="153">
        <v>-1000</v>
      </c>
      <c r="U218" s="153">
        <v>-468</v>
      </c>
      <c r="V218" s="153">
        <v>-2265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45472.5</v>
      </c>
      <c r="D219" s="153">
        <v>44287.5</v>
      </c>
      <c r="E219" s="153">
        <v>44975</v>
      </c>
      <c r="F219" s="153">
        <v>306</v>
      </c>
      <c r="G219" s="153">
        <v>0</v>
      </c>
      <c r="H219" s="153">
        <v>599.5</v>
      </c>
      <c r="I219" s="153">
        <v>38738</v>
      </c>
      <c r="J219" s="153">
        <v>2266.5</v>
      </c>
      <c r="K219" s="153">
        <v>1262</v>
      </c>
      <c r="L219" s="153">
        <v>10644</v>
      </c>
      <c r="M219" s="153">
        <v>-662</v>
      </c>
      <c r="N219" s="153">
        <v>590.5</v>
      </c>
      <c r="O219" s="153">
        <v>-8272</v>
      </c>
      <c r="P219" s="153">
        <v>15</v>
      </c>
      <c r="Q219" s="153">
        <v>-519</v>
      </c>
      <c r="R219" s="153">
        <v>-1000</v>
      </c>
      <c r="S219" s="153">
        <v>-2267</v>
      </c>
      <c r="T219" s="153">
        <v>-1000</v>
      </c>
      <c r="U219" s="153">
        <v>-579</v>
      </c>
      <c r="V219" s="153">
        <v>-2224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43873.5</v>
      </c>
      <c r="D220" s="153">
        <v>42437.5</v>
      </c>
      <c r="E220" s="153">
        <v>43075</v>
      </c>
      <c r="F220" s="153">
        <v>306</v>
      </c>
      <c r="G220" s="153">
        <v>0</v>
      </c>
      <c r="H220" s="153">
        <v>600</v>
      </c>
      <c r="I220" s="153">
        <v>38655.5</v>
      </c>
      <c r="J220" s="153">
        <v>2335</v>
      </c>
      <c r="K220" s="153">
        <v>1233.5</v>
      </c>
      <c r="L220" s="153">
        <v>10110</v>
      </c>
      <c r="M220" s="153">
        <v>-1395.5</v>
      </c>
      <c r="N220" s="153">
        <v>580.5</v>
      </c>
      <c r="O220" s="153">
        <v>-8551</v>
      </c>
      <c r="P220" s="153">
        <v>15</v>
      </c>
      <c r="Q220" s="153">
        <v>-1344</v>
      </c>
      <c r="R220" s="153">
        <v>-1000</v>
      </c>
      <c r="S220" s="153">
        <v>-2223</v>
      </c>
      <c r="T220" s="153">
        <v>-1000</v>
      </c>
      <c r="U220" s="153">
        <v>-1025</v>
      </c>
      <c r="V220" s="153">
        <v>-2324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42360.5</v>
      </c>
      <c r="D221" s="153">
        <v>40862.5</v>
      </c>
      <c r="E221" s="153">
        <v>41543.75</v>
      </c>
      <c r="F221" s="153">
        <v>307.5</v>
      </c>
      <c r="G221" s="153">
        <v>0</v>
      </c>
      <c r="H221" s="153">
        <v>600</v>
      </c>
      <c r="I221" s="153">
        <v>38276</v>
      </c>
      <c r="J221" s="153">
        <v>2395.5</v>
      </c>
      <c r="K221" s="153">
        <v>1045.5</v>
      </c>
      <c r="L221" s="153">
        <v>10241</v>
      </c>
      <c r="M221" s="153">
        <v>-1363</v>
      </c>
      <c r="N221" s="153">
        <v>588</v>
      </c>
      <c r="O221" s="153">
        <v>-9729.5</v>
      </c>
      <c r="P221" s="153">
        <v>15.5</v>
      </c>
      <c r="Q221" s="153">
        <v>-1564</v>
      </c>
      <c r="R221" s="153">
        <v>-1000</v>
      </c>
      <c r="S221" s="153">
        <v>-2267</v>
      </c>
      <c r="T221" s="153">
        <v>-1000</v>
      </c>
      <c r="U221" s="153">
        <v>-1219</v>
      </c>
      <c r="V221" s="153">
        <v>-2900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41692</v>
      </c>
      <c r="D222" s="153">
        <v>40025</v>
      </c>
      <c r="E222" s="153">
        <v>40613.75</v>
      </c>
      <c r="F222" s="153">
        <v>306.5</v>
      </c>
      <c r="G222" s="153">
        <v>0</v>
      </c>
      <c r="H222" s="153">
        <v>598</v>
      </c>
      <c r="I222" s="153">
        <v>38253</v>
      </c>
      <c r="J222" s="153">
        <v>2393</v>
      </c>
      <c r="K222" s="153">
        <v>847.5</v>
      </c>
      <c r="L222" s="153">
        <v>10205.5</v>
      </c>
      <c r="M222" s="153">
        <v>-1372.5</v>
      </c>
      <c r="N222" s="153">
        <v>583</v>
      </c>
      <c r="O222" s="153">
        <v>-10122</v>
      </c>
      <c r="P222" s="153">
        <v>16</v>
      </c>
      <c r="Q222" s="153">
        <v>-1622</v>
      </c>
      <c r="R222" s="153">
        <v>-1000</v>
      </c>
      <c r="S222" s="153">
        <v>-2105</v>
      </c>
      <c r="T222" s="153">
        <v>-1000</v>
      </c>
      <c r="U222" s="153">
        <v>-1219</v>
      </c>
      <c r="V222" s="153">
        <v>-2900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42159</v>
      </c>
      <c r="D223" s="153">
        <v>40962.5</v>
      </c>
      <c r="E223" s="153">
        <v>41325</v>
      </c>
      <c r="F223" s="153">
        <v>307</v>
      </c>
      <c r="G223" s="153">
        <v>0</v>
      </c>
      <c r="H223" s="153">
        <v>599</v>
      </c>
      <c r="I223" s="153">
        <v>38331</v>
      </c>
      <c r="J223" s="153">
        <v>2384.5</v>
      </c>
      <c r="K223" s="153">
        <v>643</v>
      </c>
      <c r="L223" s="153">
        <v>10915.5</v>
      </c>
      <c r="M223" s="153">
        <v>-1268</v>
      </c>
      <c r="N223" s="153">
        <v>591</v>
      </c>
      <c r="O223" s="153">
        <v>-10344</v>
      </c>
      <c r="P223" s="153">
        <v>15.5</v>
      </c>
      <c r="Q223" s="153">
        <v>-1711</v>
      </c>
      <c r="R223" s="153">
        <v>-1000</v>
      </c>
      <c r="S223" s="153">
        <v>-2595</v>
      </c>
      <c r="T223" s="153">
        <v>-1000</v>
      </c>
      <c r="U223" s="153">
        <v>-1219</v>
      </c>
      <c r="V223" s="153">
        <v>-2900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43106.5</v>
      </c>
      <c r="D224" s="153">
        <v>41537.5</v>
      </c>
      <c r="E224" s="153">
        <v>41775</v>
      </c>
      <c r="F224" s="153">
        <v>307.5</v>
      </c>
      <c r="G224" s="153">
        <v>0</v>
      </c>
      <c r="H224" s="153">
        <v>599.5</v>
      </c>
      <c r="I224" s="153">
        <v>38599</v>
      </c>
      <c r="J224" s="153">
        <v>2308.5</v>
      </c>
      <c r="K224" s="153">
        <v>376.5</v>
      </c>
      <c r="L224" s="153">
        <v>11407</v>
      </c>
      <c r="M224" s="153">
        <v>-367</v>
      </c>
      <c r="N224" s="153">
        <v>575</v>
      </c>
      <c r="O224" s="153">
        <v>-10699.5</v>
      </c>
      <c r="P224" s="153">
        <v>15</v>
      </c>
      <c r="Q224" s="153">
        <v>-1800</v>
      </c>
      <c r="R224" s="153">
        <v>-1000</v>
      </c>
      <c r="S224" s="153">
        <v>-2646</v>
      </c>
      <c r="T224" s="153">
        <v>-1000</v>
      </c>
      <c r="U224" s="153">
        <v>-1219</v>
      </c>
      <c r="V224" s="153">
        <v>-2900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41906</v>
      </c>
      <c r="D225" s="153">
        <v>40275</v>
      </c>
      <c r="E225" s="153">
        <v>40200</v>
      </c>
      <c r="F225" s="153">
        <v>306</v>
      </c>
      <c r="G225" s="153">
        <v>0</v>
      </c>
      <c r="H225" s="153">
        <v>599.5</v>
      </c>
      <c r="I225" s="153">
        <v>38740</v>
      </c>
      <c r="J225" s="153">
        <v>2007.5</v>
      </c>
      <c r="K225" s="153">
        <v>155.5</v>
      </c>
      <c r="L225" s="153">
        <v>11151.5</v>
      </c>
      <c r="M225" s="153">
        <v>-750</v>
      </c>
      <c r="N225" s="153">
        <v>581</v>
      </c>
      <c r="O225" s="153">
        <v>-10885.5</v>
      </c>
      <c r="P225" s="153">
        <v>15</v>
      </c>
      <c r="Q225" s="153">
        <v>-1800</v>
      </c>
      <c r="R225" s="153">
        <v>-1000</v>
      </c>
      <c r="S225" s="153">
        <v>-2702</v>
      </c>
      <c r="T225" s="153">
        <v>-1000</v>
      </c>
      <c r="U225" s="153">
        <v>-1219</v>
      </c>
      <c r="V225" s="153">
        <v>-2900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40532.5</v>
      </c>
      <c r="D226" s="153">
        <v>39737.5</v>
      </c>
      <c r="E226" s="153">
        <v>39505</v>
      </c>
      <c r="F226" s="153">
        <v>307</v>
      </c>
      <c r="G226" s="153">
        <v>0</v>
      </c>
      <c r="H226" s="153">
        <v>599</v>
      </c>
      <c r="I226" s="153">
        <v>38373.5</v>
      </c>
      <c r="J226" s="153">
        <v>2055</v>
      </c>
      <c r="K226" s="153">
        <v>27</v>
      </c>
      <c r="L226" s="153">
        <v>10692</v>
      </c>
      <c r="M226" s="153">
        <v>-1619.5</v>
      </c>
      <c r="N226" s="153">
        <v>596</v>
      </c>
      <c r="O226" s="153">
        <v>-10497</v>
      </c>
      <c r="P226" s="153">
        <v>16</v>
      </c>
      <c r="Q226" s="153">
        <v>-1250</v>
      </c>
      <c r="R226" s="153">
        <v>-1000</v>
      </c>
      <c r="S226" s="153">
        <v>-2660</v>
      </c>
      <c r="T226" s="153">
        <v>-1000</v>
      </c>
      <c r="U226" s="153">
        <v>-1219</v>
      </c>
      <c r="V226" s="153">
        <v>-2800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41812.5</v>
      </c>
      <c r="D227" s="153">
        <v>42662.5</v>
      </c>
      <c r="E227" s="153">
        <v>42750</v>
      </c>
      <c r="F227" s="153">
        <v>307</v>
      </c>
      <c r="G227" s="153">
        <v>0</v>
      </c>
      <c r="H227" s="153">
        <v>598</v>
      </c>
      <c r="I227" s="153">
        <v>38023.5</v>
      </c>
      <c r="J227" s="153">
        <v>2119</v>
      </c>
      <c r="K227" s="153">
        <v>0.5</v>
      </c>
      <c r="L227" s="153">
        <v>10654</v>
      </c>
      <c r="M227" s="153">
        <v>-874</v>
      </c>
      <c r="N227" s="153">
        <v>602.5</v>
      </c>
      <c r="O227" s="153">
        <v>-9619</v>
      </c>
      <c r="P227" s="153">
        <v>16</v>
      </c>
      <c r="Q227" s="153">
        <v>-260</v>
      </c>
      <c r="R227" s="153">
        <v>-1000</v>
      </c>
      <c r="S227" s="153">
        <v>-2850</v>
      </c>
      <c r="T227" s="153">
        <v>-1000</v>
      </c>
      <c r="U227" s="153">
        <v>-1219</v>
      </c>
      <c r="V227" s="153">
        <v>-2450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45648.5</v>
      </c>
      <c r="D228" s="153">
        <v>45550</v>
      </c>
      <c r="E228" s="153">
        <v>45550</v>
      </c>
      <c r="F228" s="153">
        <v>307</v>
      </c>
      <c r="G228" s="153">
        <v>0</v>
      </c>
      <c r="H228" s="153">
        <v>599</v>
      </c>
      <c r="I228" s="153">
        <v>38900.5</v>
      </c>
      <c r="J228" s="153">
        <v>2255.5</v>
      </c>
      <c r="K228" s="153">
        <v>0</v>
      </c>
      <c r="L228" s="153">
        <v>12397.5</v>
      </c>
      <c r="M228" s="153">
        <v>-46.5</v>
      </c>
      <c r="N228" s="153">
        <v>600</v>
      </c>
      <c r="O228" s="153">
        <v>-9365</v>
      </c>
      <c r="P228" s="153">
        <v>14.5</v>
      </c>
      <c r="Q228" s="153">
        <v>-1220</v>
      </c>
      <c r="R228" s="153">
        <v>-1000</v>
      </c>
      <c r="S228" s="153">
        <v>-2760</v>
      </c>
      <c r="T228" s="153">
        <v>-1000</v>
      </c>
      <c r="U228" s="153">
        <v>-1046</v>
      </c>
      <c r="V228" s="153">
        <v>-2793</v>
      </c>
      <c r="Y228" s="11"/>
    </row>
    <row r="229" spans="1:25">
      <c r="A229" s="11">
        <f>A228+1</f>
        <v>9</v>
      </c>
      <c r="B229" s="13">
        <v>0</v>
      </c>
      <c r="C229" s="153">
        <v>44142</v>
      </c>
      <c r="D229" s="153">
        <v>42700</v>
      </c>
      <c r="E229" s="153">
        <v>42475</v>
      </c>
      <c r="F229" s="153">
        <v>306</v>
      </c>
      <c r="G229" s="153">
        <v>0</v>
      </c>
      <c r="H229" s="153">
        <v>601.5</v>
      </c>
      <c r="I229" s="153">
        <v>38709</v>
      </c>
      <c r="J229" s="153">
        <v>2279</v>
      </c>
      <c r="K229" s="153">
        <v>0</v>
      </c>
      <c r="L229" s="153">
        <v>11385</v>
      </c>
      <c r="M229" s="153">
        <v>-65</v>
      </c>
      <c r="N229" s="153">
        <v>592</v>
      </c>
      <c r="O229" s="153">
        <v>-9665.5</v>
      </c>
      <c r="P229" s="153">
        <v>15</v>
      </c>
      <c r="Q229" s="153">
        <v>-2146</v>
      </c>
      <c r="R229" s="153">
        <v>-1000</v>
      </c>
      <c r="S229" s="153">
        <v>-2550</v>
      </c>
      <c r="T229" s="153">
        <v>-1000</v>
      </c>
      <c r="U229" s="153">
        <v>-526</v>
      </c>
      <c r="V229" s="153">
        <v>-2300</v>
      </c>
      <c r="Y229" s="11"/>
    </row>
    <row r="230" spans="1:25">
      <c r="A230" s="11">
        <f>A229</f>
        <v>9</v>
      </c>
      <c r="B230" s="13">
        <f>B229+1</f>
        <v>1</v>
      </c>
      <c r="C230" s="153">
        <v>39959.5</v>
      </c>
      <c r="D230" s="153">
        <v>39750</v>
      </c>
      <c r="E230" s="153">
        <v>39275</v>
      </c>
      <c r="F230" s="153">
        <v>306</v>
      </c>
      <c r="G230" s="153">
        <v>0</v>
      </c>
      <c r="H230" s="153">
        <v>601</v>
      </c>
      <c r="I230" s="153">
        <v>38383</v>
      </c>
      <c r="J230" s="153">
        <v>2143</v>
      </c>
      <c r="K230" s="153">
        <v>0</v>
      </c>
      <c r="L230" s="153">
        <v>9825</v>
      </c>
      <c r="M230" s="153">
        <v>-2269.5</v>
      </c>
      <c r="N230" s="153">
        <v>598.5</v>
      </c>
      <c r="O230" s="153">
        <v>-9627.5</v>
      </c>
      <c r="P230" s="153">
        <v>16</v>
      </c>
      <c r="Q230" s="153">
        <v>-1695</v>
      </c>
      <c r="R230" s="153">
        <v>-901</v>
      </c>
      <c r="S230" s="153">
        <v>-2750</v>
      </c>
      <c r="T230" s="153">
        <v>-1200</v>
      </c>
      <c r="U230" s="153">
        <v>-526</v>
      </c>
      <c r="V230" s="153">
        <v>-2299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38312.5</v>
      </c>
      <c r="D231" s="153">
        <v>37887.5</v>
      </c>
      <c r="E231" s="153">
        <v>37412.5</v>
      </c>
      <c r="F231" s="153">
        <v>305.5</v>
      </c>
      <c r="G231" s="153">
        <v>0</v>
      </c>
      <c r="H231" s="153">
        <v>601.5</v>
      </c>
      <c r="I231" s="153">
        <v>37379</v>
      </c>
      <c r="J231" s="153">
        <v>2017.5</v>
      </c>
      <c r="K231" s="153">
        <v>0</v>
      </c>
      <c r="L231" s="153">
        <v>9571.5</v>
      </c>
      <c r="M231" s="153">
        <v>-2490.5</v>
      </c>
      <c r="N231" s="153">
        <v>599</v>
      </c>
      <c r="O231" s="153">
        <v>-9671</v>
      </c>
      <c r="P231" s="153">
        <v>16.5</v>
      </c>
      <c r="Q231" s="153">
        <v>-1793</v>
      </c>
      <c r="R231" s="153">
        <v>-901</v>
      </c>
      <c r="S231" s="153">
        <v>-2750</v>
      </c>
      <c r="T231" s="153">
        <v>-1200</v>
      </c>
      <c r="U231" s="153">
        <v>-526</v>
      </c>
      <c r="V231" s="153">
        <v>-2271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35320</v>
      </c>
      <c r="D232" s="153">
        <v>34400</v>
      </c>
      <c r="E232" s="153">
        <v>34212.5</v>
      </c>
      <c r="F232" s="153">
        <v>305.5</v>
      </c>
      <c r="G232" s="153">
        <v>0</v>
      </c>
      <c r="H232" s="153">
        <v>603.5</v>
      </c>
      <c r="I232" s="153">
        <v>34791</v>
      </c>
      <c r="J232" s="153">
        <v>2012.5</v>
      </c>
      <c r="K232" s="153">
        <v>0</v>
      </c>
      <c r="L232" s="153">
        <v>9316</v>
      </c>
      <c r="M232" s="153">
        <v>-2923.5</v>
      </c>
      <c r="N232" s="153">
        <v>602.5</v>
      </c>
      <c r="O232" s="153">
        <v>-9388</v>
      </c>
      <c r="P232" s="153">
        <v>18.5</v>
      </c>
      <c r="Q232" s="153">
        <v>-1722</v>
      </c>
      <c r="R232" s="153">
        <v>-901</v>
      </c>
      <c r="S232" s="153">
        <v>-2758</v>
      </c>
      <c r="T232" s="153">
        <v>-1200</v>
      </c>
      <c r="U232" s="153">
        <v>-526</v>
      </c>
      <c r="V232" s="153">
        <v>-2123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33335</v>
      </c>
      <c r="D233" s="153">
        <v>32562.5</v>
      </c>
      <c r="E233" s="153">
        <v>32462.5</v>
      </c>
      <c r="F233" s="153">
        <v>305.5</v>
      </c>
      <c r="G233" s="153">
        <v>0</v>
      </c>
      <c r="H233" s="153">
        <v>604.5</v>
      </c>
      <c r="I233" s="153">
        <v>32841.5</v>
      </c>
      <c r="J233" s="153">
        <v>1850.5</v>
      </c>
      <c r="K233" s="153">
        <v>0</v>
      </c>
      <c r="L233" s="153">
        <v>9121.5</v>
      </c>
      <c r="M233" s="153">
        <v>-2744.5</v>
      </c>
      <c r="N233" s="153">
        <v>613.5</v>
      </c>
      <c r="O233" s="153">
        <v>-9257</v>
      </c>
      <c r="P233" s="153">
        <v>19</v>
      </c>
      <c r="Q233" s="153">
        <v>-1895</v>
      </c>
      <c r="R233" s="153">
        <v>-901</v>
      </c>
      <c r="S233" s="153">
        <v>-2658</v>
      </c>
      <c r="T233" s="153">
        <v>-1185</v>
      </c>
      <c r="U233" s="153">
        <v>-526</v>
      </c>
      <c r="V233" s="153">
        <v>-2175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32594.5</v>
      </c>
      <c r="D234" s="153">
        <v>31475</v>
      </c>
      <c r="E234" s="153">
        <v>31712.5</v>
      </c>
      <c r="F234" s="153">
        <v>306</v>
      </c>
      <c r="G234" s="153">
        <v>0</v>
      </c>
      <c r="H234" s="153">
        <v>603.5</v>
      </c>
      <c r="I234" s="153">
        <v>32336</v>
      </c>
      <c r="J234" s="153">
        <v>1534.5</v>
      </c>
      <c r="K234" s="153">
        <v>0</v>
      </c>
      <c r="L234" s="153">
        <v>9038</v>
      </c>
      <c r="M234" s="153">
        <v>-2745.5</v>
      </c>
      <c r="N234" s="153">
        <v>607.5</v>
      </c>
      <c r="O234" s="153">
        <v>-9086</v>
      </c>
      <c r="P234" s="153">
        <v>20</v>
      </c>
      <c r="Q234" s="153">
        <v>-1683</v>
      </c>
      <c r="R234" s="153">
        <v>-901</v>
      </c>
      <c r="S234" s="153">
        <v>-2333</v>
      </c>
      <c r="T234" s="153">
        <v>-1200</v>
      </c>
      <c r="U234" s="153">
        <v>-526</v>
      </c>
      <c r="V234" s="153">
        <v>-2161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31701</v>
      </c>
      <c r="D235" s="153">
        <v>30387.5</v>
      </c>
      <c r="E235" s="153">
        <v>31112.5</v>
      </c>
      <c r="F235" s="153">
        <v>305.5</v>
      </c>
      <c r="G235" s="153">
        <v>0</v>
      </c>
      <c r="H235" s="153">
        <v>604</v>
      </c>
      <c r="I235" s="153">
        <v>31570.5</v>
      </c>
      <c r="J235" s="153">
        <v>1463</v>
      </c>
      <c r="K235" s="153">
        <v>5.5</v>
      </c>
      <c r="L235" s="153">
        <v>8893.5</v>
      </c>
      <c r="M235" s="153">
        <v>-3151.5</v>
      </c>
      <c r="N235" s="153">
        <v>609.5</v>
      </c>
      <c r="O235" s="153">
        <v>-8599</v>
      </c>
      <c r="P235" s="153">
        <v>20</v>
      </c>
      <c r="Q235" s="153">
        <v>-1552</v>
      </c>
      <c r="R235" s="153">
        <v>-901</v>
      </c>
      <c r="S235" s="153">
        <v>-2154</v>
      </c>
      <c r="T235" s="153">
        <v>-1200</v>
      </c>
      <c r="U235" s="153">
        <v>-525</v>
      </c>
      <c r="V235" s="153">
        <v>-2200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32191.5</v>
      </c>
      <c r="D236" s="153">
        <v>31387.5</v>
      </c>
      <c r="E236" s="153">
        <v>32037.5</v>
      </c>
      <c r="F236" s="153">
        <v>306.5</v>
      </c>
      <c r="G236" s="153">
        <v>0</v>
      </c>
      <c r="H236" s="153">
        <v>604</v>
      </c>
      <c r="I236" s="153">
        <v>31940</v>
      </c>
      <c r="J236" s="153">
        <v>1345</v>
      </c>
      <c r="K236" s="153">
        <v>106.5</v>
      </c>
      <c r="L236" s="153">
        <v>8988.5</v>
      </c>
      <c r="M236" s="153">
        <v>-3142</v>
      </c>
      <c r="N236" s="153">
        <v>607.5</v>
      </c>
      <c r="O236" s="153">
        <v>-8563.5</v>
      </c>
      <c r="P236" s="153">
        <v>20</v>
      </c>
      <c r="Q236" s="153">
        <v>-1469</v>
      </c>
      <c r="R236" s="153">
        <v>-901</v>
      </c>
      <c r="S236" s="153">
        <v>-1985</v>
      </c>
      <c r="T236" s="153">
        <v>-1200</v>
      </c>
      <c r="U236" s="153">
        <v>-526</v>
      </c>
      <c r="V236" s="153">
        <v>-2274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34052.5</v>
      </c>
      <c r="D237" s="153">
        <v>33762.5</v>
      </c>
      <c r="E237" s="153">
        <v>34162.5</v>
      </c>
      <c r="F237" s="153">
        <v>306.5</v>
      </c>
      <c r="G237" s="153">
        <v>0</v>
      </c>
      <c r="H237" s="153">
        <v>604.5</v>
      </c>
      <c r="I237" s="153">
        <v>33607</v>
      </c>
      <c r="J237" s="153">
        <v>1300</v>
      </c>
      <c r="K237" s="153">
        <v>333.5</v>
      </c>
      <c r="L237" s="153">
        <v>9337</v>
      </c>
      <c r="M237" s="153">
        <v>-3133</v>
      </c>
      <c r="N237" s="153">
        <v>603</v>
      </c>
      <c r="O237" s="153">
        <v>-8906</v>
      </c>
      <c r="P237" s="153">
        <v>19</v>
      </c>
      <c r="Q237" s="153">
        <v>-1960</v>
      </c>
      <c r="R237" s="153">
        <v>-1000</v>
      </c>
      <c r="S237" s="153">
        <v>-2080</v>
      </c>
      <c r="T237" s="153">
        <v>-1155</v>
      </c>
      <c r="U237" s="153">
        <v>-526</v>
      </c>
      <c r="V237" s="153">
        <v>-2260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37066</v>
      </c>
      <c r="D238" s="153">
        <v>36600</v>
      </c>
      <c r="E238" s="153">
        <v>37212.5</v>
      </c>
      <c r="F238" s="153">
        <v>306.5</v>
      </c>
      <c r="G238" s="153">
        <v>0</v>
      </c>
      <c r="H238" s="153">
        <v>604.5</v>
      </c>
      <c r="I238" s="153">
        <v>35829</v>
      </c>
      <c r="J238" s="153">
        <v>1206</v>
      </c>
      <c r="K238" s="153">
        <v>623</v>
      </c>
      <c r="L238" s="153">
        <v>9883.5</v>
      </c>
      <c r="M238" s="153">
        <v>-2488</v>
      </c>
      <c r="N238" s="153">
        <v>597.5</v>
      </c>
      <c r="O238" s="153">
        <v>-9495</v>
      </c>
      <c r="P238" s="153">
        <v>17.5</v>
      </c>
      <c r="Q238" s="153">
        <v>-2480</v>
      </c>
      <c r="R238" s="153">
        <v>-988</v>
      </c>
      <c r="S238" s="153">
        <v>-2631</v>
      </c>
      <c r="T238" s="153">
        <v>-675</v>
      </c>
      <c r="U238" s="153">
        <v>-526</v>
      </c>
      <c r="V238" s="153">
        <v>-2300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39745</v>
      </c>
      <c r="D239" s="153">
        <v>38812.5</v>
      </c>
      <c r="E239" s="153">
        <v>39825</v>
      </c>
      <c r="F239" s="153">
        <v>307</v>
      </c>
      <c r="G239" s="153">
        <v>0</v>
      </c>
      <c r="H239" s="153">
        <v>604.5</v>
      </c>
      <c r="I239" s="153">
        <v>36617</v>
      </c>
      <c r="J239" s="153">
        <v>1160.5</v>
      </c>
      <c r="K239" s="153">
        <v>897.5</v>
      </c>
      <c r="L239" s="153">
        <v>10395</v>
      </c>
      <c r="M239" s="153">
        <v>-1315.5</v>
      </c>
      <c r="N239" s="153">
        <v>589</v>
      </c>
      <c r="O239" s="153">
        <v>-9510.5</v>
      </c>
      <c r="P239" s="153">
        <v>16.5</v>
      </c>
      <c r="Q239" s="153">
        <v>-2107</v>
      </c>
      <c r="R239" s="153">
        <v>-1000</v>
      </c>
      <c r="S239" s="153">
        <v>-2510</v>
      </c>
      <c r="T239" s="153">
        <v>-1051</v>
      </c>
      <c r="U239" s="153">
        <v>-526</v>
      </c>
      <c r="V239" s="153">
        <v>-2300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41697.5</v>
      </c>
      <c r="D240" s="153">
        <v>40737.5</v>
      </c>
      <c r="E240" s="153">
        <v>41812.5</v>
      </c>
      <c r="F240" s="153">
        <v>306</v>
      </c>
      <c r="G240" s="153">
        <v>0</v>
      </c>
      <c r="H240" s="153">
        <v>604.5</v>
      </c>
      <c r="I240" s="153">
        <v>37287</v>
      </c>
      <c r="J240" s="153">
        <v>1165</v>
      </c>
      <c r="K240" s="153">
        <v>1088</v>
      </c>
      <c r="L240" s="153">
        <v>10757</v>
      </c>
      <c r="M240" s="153">
        <v>-360.5</v>
      </c>
      <c r="N240" s="153">
        <v>584.5</v>
      </c>
      <c r="O240" s="153">
        <v>-9733.5</v>
      </c>
      <c r="P240" s="153">
        <v>15.5</v>
      </c>
      <c r="Q240" s="153">
        <v>-2600</v>
      </c>
      <c r="R240" s="153">
        <v>-1000</v>
      </c>
      <c r="S240" s="153">
        <v>-2216</v>
      </c>
      <c r="T240" s="153">
        <v>-1119</v>
      </c>
      <c r="U240" s="153">
        <v>-526</v>
      </c>
      <c r="V240" s="153">
        <v>-2423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43787</v>
      </c>
      <c r="D241" s="153">
        <v>42762.5</v>
      </c>
      <c r="E241" s="153">
        <v>44125</v>
      </c>
      <c r="F241" s="153">
        <v>307.5</v>
      </c>
      <c r="G241" s="153">
        <v>0</v>
      </c>
      <c r="H241" s="153">
        <v>604</v>
      </c>
      <c r="I241" s="153">
        <v>37250</v>
      </c>
      <c r="J241" s="153">
        <v>1130</v>
      </c>
      <c r="K241" s="153">
        <v>1243.5</v>
      </c>
      <c r="L241" s="153">
        <v>11718.5</v>
      </c>
      <c r="M241" s="153">
        <v>-48.5</v>
      </c>
      <c r="N241" s="153">
        <v>593.5</v>
      </c>
      <c r="O241" s="153">
        <v>-9010.5</v>
      </c>
      <c r="P241" s="153">
        <v>15</v>
      </c>
      <c r="Q241" s="153">
        <v>-1056</v>
      </c>
      <c r="R241" s="153">
        <v>-1000</v>
      </c>
      <c r="S241" s="153">
        <v>-2071</v>
      </c>
      <c r="T241" s="153">
        <v>-1191</v>
      </c>
      <c r="U241" s="153">
        <v>-466</v>
      </c>
      <c r="V241" s="153">
        <v>-2232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44163.5</v>
      </c>
      <c r="D242" s="153">
        <v>42325</v>
      </c>
      <c r="E242" s="153">
        <v>43750</v>
      </c>
      <c r="F242" s="153">
        <v>306</v>
      </c>
      <c r="G242" s="153">
        <v>0</v>
      </c>
      <c r="H242" s="153">
        <v>604</v>
      </c>
      <c r="I242" s="153">
        <v>36139.5</v>
      </c>
      <c r="J242" s="153">
        <v>1092</v>
      </c>
      <c r="K242" s="153">
        <v>1345</v>
      </c>
      <c r="L242" s="153">
        <v>11513.5</v>
      </c>
      <c r="M242" s="153">
        <v>-680</v>
      </c>
      <c r="N242" s="153">
        <v>607</v>
      </c>
      <c r="O242" s="153">
        <v>-6763.5</v>
      </c>
      <c r="P242" s="153">
        <v>16</v>
      </c>
      <c r="Q242" s="153">
        <v>1058</v>
      </c>
      <c r="R242" s="153">
        <v>-1000</v>
      </c>
      <c r="S242" s="153">
        <v>-1950</v>
      </c>
      <c r="T242" s="153">
        <v>-1200</v>
      </c>
      <c r="U242" s="153">
        <v>-348</v>
      </c>
      <c r="V242" s="153">
        <v>-1902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41461</v>
      </c>
      <c r="D243" s="153">
        <v>39812.5</v>
      </c>
      <c r="E243" s="153">
        <v>40925</v>
      </c>
      <c r="F243" s="153">
        <v>306.5</v>
      </c>
      <c r="G243" s="153">
        <v>0</v>
      </c>
      <c r="H243" s="153">
        <v>603.5</v>
      </c>
      <c r="I243" s="153">
        <v>35180</v>
      </c>
      <c r="J243" s="153">
        <v>1001.5</v>
      </c>
      <c r="K243" s="153">
        <v>1372.5</v>
      </c>
      <c r="L243" s="153">
        <v>10391.5</v>
      </c>
      <c r="M243" s="153">
        <v>-2771</v>
      </c>
      <c r="N243" s="153">
        <v>610.5</v>
      </c>
      <c r="O243" s="153">
        <v>-5234</v>
      </c>
      <c r="P243" s="153">
        <v>17.5</v>
      </c>
      <c r="Q243" s="153">
        <v>1093</v>
      </c>
      <c r="R243" s="153">
        <v>-1000</v>
      </c>
      <c r="S243" s="153">
        <v>-1916</v>
      </c>
      <c r="T243" s="153">
        <v>-1200</v>
      </c>
      <c r="U243" s="153">
        <v>-463</v>
      </c>
      <c r="V243" s="153">
        <v>-1526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39722.5</v>
      </c>
      <c r="D244" s="153">
        <v>37862.5</v>
      </c>
      <c r="E244" s="153">
        <v>38900</v>
      </c>
      <c r="F244" s="153">
        <v>306.5</v>
      </c>
      <c r="G244" s="153">
        <v>0</v>
      </c>
      <c r="H244" s="153">
        <v>604.5</v>
      </c>
      <c r="I244" s="153">
        <v>34847.5</v>
      </c>
      <c r="J244" s="153">
        <v>1032.5</v>
      </c>
      <c r="K244" s="153">
        <v>1264.5</v>
      </c>
      <c r="L244" s="153">
        <v>9685</v>
      </c>
      <c r="M244" s="153">
        <v>-2887.5</v>
      </c>
      <c r="N244" s="153">
        <v>602</v>
      </c>
      <c r="O244" s="153">
        <v>-5732.5</v>
      </c>
      <c r="P244" s="153">
        <v>18</v>
      </c>
      <c r="Q244" s="153">
        <v>248</v>
      </c>
      <c r="R244" s="153">
        <v>-1000</v>
      </c>
      <c r="S244" s="153">
        <v>-1982</v>
      </c>
      <c r="T244" s="153">
        <v>-890</v>
      </c>
      <c r="U244" s="153">
        <v>-463</v>
      </c>
      <c r="V244" s="153">
        <v>-2019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38389.5</v>
      </c>
      <c r="D245" s="153">
        <v>36500</v>
      </c>
      <c r="E245" s="153">
        <v>37425</v>
      </c>
      <c r="F245" s="153">
        <v>306</v>
      </c>
      <c r="G245" s="153">
        <v>0</v>
      </c>
      <c r="H245" s="153">
        <v>605</v>
      </c>
      <c r="I245" s="153">
        <v>35184</v>
      </c>
      <c r="J245" s="153">
        <v>988</v>
      </c>
      <c r="K245" s="153">
        <v>1206.5</v>
      </c>
      <c r="L245" s="153">
        <v>9461</v>
      </c>
      <c r="M245" s="153">
        <v>-2670</v>
      </c>
      <c r="N245" s="153">
        <v>605</v>
      </c>
      <c r="O245" s="153">
        <v>-7296.5</v>
      </c>
      <c r="P245" s="153">
        <v>18</v>
      </c>
      <c r="Q245" s="153">
        <v>-1531</v>
      </c>
      <c r="R245" s="153">
        <v>-1000</v>
      </c>
      <c r="S245" s="153">
        <v>-2094</v>
      </c>
      <c r="T245" s="153">
        <v>-395</v>
      </c>
      <c r="U245" s="153">
        <v>-526</v>
      </c>
      <c r="V245" s="153">
        <v>-2328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37967.5</v>
      </c>
      <c r="D246" s="153">
        <v>35975</v>
      </c>
      <c r="E246" s="153">
        <v>36775</v>
      </c>
      <c r="F246" s="153">
        <v>307.5</v>
      </c>
      <c r="G246" s="153">
        <v>0</v>
      </c>
      <c r="H246" s="153">
        <v>605</v>
      </c>
      <c r="I246" s="153">
        <v>36054.5</v>
      </c>
      <c r="J246" s="153">
        <v>1015.5</v>
      </c>
      <c r="K246" s="153">
        <v>1064.5</v>
      </c>
      <c r="L246" s="153">
        <v>9513</v>
      </c>
      <c r="M246" s="153">
        <v>-2378.5</v>
      </c>
      <c r="N246" s="153">
        <v>598</v>
      </c>
      <c r="O246" s="153">
        <v>-8812</v>
      </c>
      <c r="P246" s="153">
        <v>17.5</v>
      </c>
      <c r="Q246" s="153">
        <v>-2017</v>
      </c>
      <c r="R246" s="153">
        <v>-1000</v>
      </c>
      <c r="S246" s="153">
        <v>-2381</v>
      </c>
      <c r="T246" s="153">
        <v>-573</v>
      </c>
      <c r="U246" s="153">
        <v>-526</v>
      </c>
      <c r="V246" s="153">
        <v>-2623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39050</v>
      </c>
      <c r="D247" s="153">
        <v>37412.5</v>
      </c>
      <c r="E247" s="153">
        <v>38212.5</v>
      </c>
      <c r="F247" s="153">
        <v>306.5</v>
      </c>
      <c r="G247" s="153">
        <v>0</v>
      </c>
      <c r="H247" s="153">
        <v>605</v>
      </c>
      <c r="I247" s="153">
        <v>37602</v>
      </c>
      <c r="J247" s="153">
        <v>1086.5</v>
      </c>
      <c r="K247" s="153">
        <v>786</v>
      </c>
      <c r="L247" s="153">
        <v>9782.5</v>
      </c>
      <c r="M247" s="153">
        <v>-2168.5</v>
      </c>
      <c r="N247" s="153">
        <v>588.5</v>
      </c>
      <c r="O247" s="153">
        <v>-9538.5</v>
      </c>
      <c r="P247" s="153">
        <v>16.5</v>
      </c>
      <c r="Q247" s="153">
        <v>-1744</v>
      </c>
      <c r="R247" s="153">
        <v>-1000</v>
      </c>
      <c r="S247" s="153">
        <v>-2579</v>
      </c>
      <c r="T247" s="153">
        <v>-778</v>
      </c>
      <c r="U247" s="153">
        <v>-526</v>
      </c>
      <c r="V247" s="153">
        <v>-2900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41294.5</v>
      </c>
      <c r="D248" s="153">
        <v>39300</v>
      </c>
      <c r="E248" s="153">
        <v>40100</v>
      </c>
      <c r="F248" s="153">
        <v>307</v>
      </c>
      <c r="G248" s="153">
        <v>0</v>
      </c>
      <c r="H248" s="153">
        <v>605.5</v>
      </c>
      <c r="I248" s="153">
        <v>38207.5</v>
      </c>
      <c r="J248" s="153">
        <v>1170.5</v>
      </c>
      <c r="K248" s="153">
        <v>457</v>
      </c>
      <c r="L248" s="153">
        <v>10371</v>
      </c>
      <c r="M248" s="153">
        <v>-560</v>
      </c>
      <c r="N248" s="153">
        <v>591</v>
      </c>
      <c r="O248" s="153">
        <v>-9855.5</v>
      </c>
      <c r="P248" s="153">
        <v>16</v>
      </c>
      <c r="Q248" s="153">
        <v>-1552</v>
      </c>
      <c r="R248" s="153">
        <v>-1000</v>
      </c>
      <c r="S248" s="153">
        <v>-2541</v>
      </c>
      <c r="T248" s="153">
        <v>-997</v>
      </c>
      <c r="U248" s="153">
        <v>-826</v>
      </c>
      <c r="V248" s="153">
        <v>-2900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41673</v>
      </c>
      <c r="D249" s="153">
        <v>39587.5</v>
      </c>
      <c r="E249" s="153">
        <v>40312.5</v>
      </c>
      <c r="F249" s="153">
        <v>307</v>
      </c>
      <c r="G249" s="153">
        <v>0</v>
      </c>
      <c r="H249" s="153">
        <v>605.5</v>
      </c>
      <c r="I249" s="153">
        <v>38377</v>
      </c>
      <c r="J249" s="153">
        <v>1102.5</v>
      </c>
      <c r="K249" s="153">
        <v>184.5</v>
      </c>
      <c r="L249" s="153">
        <v>10636.5</v>
      </c>
      <c r="M249" s="153">
        <v>-77</v>
      </c>
      <c r="N249" s="153">
        <v>621.5</v>
      </c>
      <c r="O249" s="153">
        <v>-10083</v>
      </c>
      <c r="P249" s="153">
        <v>16</v>
      </c>
      <c r="Q249" s="153">
        <v>-1794</v>
      </c>
      <c r="R249" s="153">
        <v>-1000</v>
      </c>
      <c r="S249" s="153">
        <v>-2606</v>
      </c>
      <c r="T249" s="153">
        <v>-1000</v>
      </c>
      <c r="U249" s="153">
        <v>-826</v>
      </c>
      <c r="V249" s="153">
        <v>-2811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40993.5</v>
      </c>
      <c r="D250" s="153">
        <v>39337.5</v>
      </c>
      <c r="E250" s="153">
        <v>39862.5</v>
      </c>
      <c r="F250" s="153">
        <v>307</v>
      </c>
      <c r="G250" s="153">
        <v>0</v>
      </c>
      <c r="H250" s="153">
        <v>605</v>
      </c>
      <c r="I250" s="153">
        <v>39070</v>
      </c>
      <c r="J250" s="153">
        <v>1054</v>
      </c>
      <c r="K250" s="153">
        <v>26.5</v>
      </c>
      <c r="L250" s="153">
        <v>10595</v>
      </c>
      <c r="M250" s="153">
        <v>-1047.5</v>
      </c>
      <c r="N250" s="153">
        <v>616.5</v>
      </c>
      <c r="O250" s="153">
        <v>-10232.5</v>
      </c>
      <c r="P250" s="153">
        <v>16</v>
      </c>
      <c r="Q250" s="153">
        <v>-1740</v>
      </c>
      <c r="R250" s="153">
        <v>-1000</v>
      </c>
      <c r="S250" s="153">
        <v>-2650</v>
      </c>
      <c r="T250" s="153">
        <v>-1000</v>
      </c>
      <c r="U250" s="153">
        <v>-826</v>
      </c>
      <c r="V250" s="153">
        <v>-2675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42239</v>
      </c>
      <c r="D251" s="153">
        <v>42300</v>
      </c>
      <c r="E251" s="153">
        <v>42625</v>
      </c>
      <c r="F251" s="153">
        <v>307.5</v>
      </c>
      <c r="G251" s="153">
        <v>0</v>
      </c>
      <c r="H251" s="153">
        <v>605.5</v>
      </c>
      <c r="I251" s="153">
        <v>39364.5</v>
      </c>
      <c r="J251" s="153">
        <v>993</v>
      </c>
      <c r="K251" s="153">
        <v>0</v>
      </c>
      <c r="L251" s="153">
        <v>10371</v>
      </c>
      <c r="M251" s="153">
        <v>-555</v>
      </c>
      <c r="N251" s="153">
        <v>613.5</v>
      </c>
      <c r="O251" s="153">
        <v>-9460.5</v>
      </c>
      <c r="P251" s="153">
        <v>16</v>
      </c>
      <c r="Q251" s="153">
        <v>-1050</v>
      </c>
      <c r="R251" s="153">
        <v>-1000</v>
      </c>
      <c r="S251" s="153">
        <v>-2675</v>
      </c>
      <c r="T251" s="153">
        <v>-1000</v>
      </c>
      <c r="U251" s="153">
        <v>-526</v>
      </c>
      <c r="V251" s="153">
        <v>-2075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45324.5</v>
      </c>
      <c r="D252" s="153">
        <v>44450</v>
      </c>
      <c r="E252" s="153">
        <v>44625</v>
      </c>
      <c r="F252" s="153">
        <v>306</v>
      </c>
      <c r="G252" s="153">
        <v>0</v>
      </c>
      <c r="H252" s="153">
        <v>603.5</v>
      </c>
      <c r="I252" s="153">
        <v>39320.5</v>
      </c>
      <c r="J252" s="153">
        <v>916.5</v>
      </c>
      <c r="K252" s="153">
        <v>0</v>
      </c>
      <c r="L252" s="153">
        <v>12326</v>
      </c>
      <c r="M252" s="153">
        <v>-52.5</v>
      </c>
      <c r="N252" s="153">
        <v>609.5</v>
      </c>
      <c r="O252" s="153">
        <v>-8704.5</v>
      </c>
      <c r="P252" s="153">
        <v>15</v>
      </c>
      <c r="Q252" s="153">
        <v>-846</v>
      </c>
      <c r="R252" s="153">
        <v>-1000</v>
      </c>
      <c r="S252" s="153">
        <v>-2643</v>
      </c>
      <c r="T252" s="153">
        <v>-1000</v>
      </c>
      <c r="U252" s="153">
        <v>-526</v>
      </c>
      <c r="V252" s="153">
        <v>-2681</v>
      </c>
      <c r="Y252" s="11"/>
    </row>
    <row r="253" spans="1:25">
      <c r="A253" s="11">
        <f>A252+1</f>
        <v>10</v>
      </c>
      <c r="B253" s="13">
        <v>0</v>
      </c>
      <c r="C253" s="153">
        <v>43617.5</v>
      </c>
      <c r="D253" s="153">
        <v>41750</v>
      </c>
      <c r="E253" s="153">
        <v>41962.5</v>
      </c>
      <c r="F253" s="153">
        <v>306</v>
      </c>
      <c r="G253" s="153">
        <v>0</v>
      </c>
      <c r="H253" s="153">
        <v>605.5</v>
      </c>
      <c r="I253" s="153">
        <v>39638</v>
      </c>
      <c r="J253" s="153">
        <v>868</v>
      </c>
      <c r="K253" s="153">
        <v>0</v>
      </c>
      <c r="L253" s="153">
        <v>10506</v>
      </c>
      <c r="M253" s="153">
        <v>-198</v>
      </c>
      <c r="N253" s="153">
        <v>618.5</v>
      </c>
      <c r="O253" s="153">
        <v>-8727</v>
      </c>
      <c r="P253" s="153">
        <v>16</v>
      </c>
      <c r="Q253" s="153">
        <v>-1772</v>
      </c>
      <c r="R253" s="153">
        <v>-1000</v>
      </c>
      <c r="S253" s="153">
        <v>-2277</v>
      </c>
      <c r="T253" s="153">
        <v>-1000</v>
      </c>
      <c r="U253" s="153">
        <v>-526</v>
      </c>
      <c r="V253" s="153">
        <v>-2273</v>
      </c>
      <c r="Y253" s="11"/>
    </row>
    <row r="254" spans="1:25">
      <c r="A254" s="11">
        <f>A253</f>
        <v>10</v>
      </c>
      <c r="B254" s="13">
        <f>B253+1</f>
        <v>1</v>
      </c>
      <c r="C254" s="153">
        <v>39609</v>
      </c>
      <c r="D254" s="153">
        <v>39050</v>
      </c>
      <c r="E254" s="153">
        <v>39212.5</v>
      </c>
      <c r="F254" s="153">
        <v>306</v>
      </c>
      <c r="G254" s="153">
        <v>0</v>
      </c>
      <c r="H254" s="153">
        <v>606</v>
      </c>
      <c r="I254" s="153">
        <v>38541</v>
      </c>
      <c r="J254" s="153">
        <v>866.5</v>
      </c>
      <c r="K254" s="153">
        <v>0</v>
      </c>
      <c r="L254" s="153">
        <v>9652</v>
      </c>
      <c r="M254" s="153">
        <v>-1308</v>
      </c>
      <c r="N254" s="153">
        <v>620</v>
      </c>
      <c r="O254" s="153">
        <v>-9672.5</v>
      </c>
      <c r="P254" s="153">
        <v>17</v>
      </c>
      <c r="Q254" s="153">
        <v>-1676</v>
      </c>
      <c r="R254" s="153">
        <v>-1000</v>
      </c>
      <c r="S254" s="153">
        <v>-2687</v>
      </c>
      <c r="T254" s="153">
        <v>-1199</v>
      </c>
      <c r="U254" s="153">
        <v>-526</v>
      </c>
      <c r="V254" s="153">
        <v>-2332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38371.5</v>
      </c>
      <c r="D255" s="153">
        <v>37550</v>
      </c>
      <c r="E255" s="153">
        <v>37562.5</v>
      </c>
      <c r="F255" s="153">
        <v>306</v>
      </c>
      <c r="G255" s="153">
        <v>0</v>
      </c>
      <c r="H255" s="153">
        <v>605</v>
      </c>
      <c r="I255" s="153">
        <v>37854.5</v>
      </c>
      <c r="J255" s="153">
        <v>756.5</v>
      </c>
      <c r="K255" s="153">
        <v>0</v>
      </c>
      <c r="L255" s="153">
        <v>9584.5</v>
      </c>
      <c r="M255" s="153">
        <v>-1795.5</v>
      </c>
      <c r="N255" s="153">
        <v>615.5</v>
      </c>
      <c r="O255" s="153">
        <v>-9554.5</v>
      </c>
      <c r="P255" s="153">
        <v>17</v>
      </c>
      <c r="Q255" s="153">
        <v>-1800</v>
      </c>
      <c r="R255" s="153">
        <v>-1000</v>
      </c>
      <c r="S255" s="153">
        <v>-2541</v>
      </c>
      <c r="T255" s="153">
        <v>-1200</v>
      </c>
      <c r="U255" s="153">
        <v>-526</v>
      </c>
      <c r="V255" s="153">
        <v>-2322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35942</v>
      </c>
      <c r="D256" s="153">
        <v>35212.5</v>
      </c>
      <c r="E256" s="153">
        <v>34900</v>
      </c>
      <c r="F256" s="153">
        <v>305.5</v>
      </c>
      <c r="G256" s="153">
        <v>0</v>
      </c>
      <c r="H256" s="153">
        <v>605</v>
      </c>
      <c r="I256" s="153">
        <v>36080.5</v>
      </c>
      <c r="J256" s="153">
        <v>694</v>
      </c>
      <c r="K256" s="153">
        <v>0</v>
      </c>
      <c r="L256" s="153">
        <v>9565</v>
      </c>
      <c r="M256" s="153">
        <v>-2452</v>
      </c>
      <c r="N256" s="153">
        <v>615.5</v>
      </c>
      <c r="O256" s="153">
        <v>-9472</v>
      </c>
      <c r="P256" s="153">
        <v>18</v>
      </c>
      <c r="Q256" s="153">
        <v>-1800</v>
      </c>
      <c r="R256" s="153">
        <v>-1000</v>
      </c>
      <c r="S256" s="153">
        <v>-2545</v>
      </c>
      <c r="T256" s="153">
        <v>-1200</v>
      </c>
      <c r="U256" s="153">
        <v>-526</v>
      </c>
      <c r="V256" s="153">
        <v>-2334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34744.5</v>
      </c>
      <c r="D257" s="153">
        <v>34525</v>
      </c>
      <c r="E257" s="153">
        <v>34125</v>
      </c>
      <c r="F257" s="153">
        <v>306</v>
      </c>
      <c r="G257" s="153">
        <v>0</v>
      </c>
      <c r="H257" s="153">
        <v>605.5</v>
      </c>
      <c r="I257" s="153">
        <v>35582</v>
      </c>
      <c r="J257" s="153">
        <v>661</v>
      </c>
      <c r="K257" s="153">
        <v>0</v>
      </c>
      <c r="L257" s="153">
        <v>9369</v>
      </c>
      <c r="M257" s="153">
        <v>-2869</v>
      </c>
      <c r="N257" s="153">
        <v>611.5</v>
      </c>
      <c r="O257" s="153">
        <v>-9520.5</v>
      </c>
      <c r="P257" s="153">
        <v>19</v>
      </c>
      <c r="Q257" s="153">
        <v>-1757</v>
      </c>
      <c r="R257" s="153">
        <v>-1000</v>
      </c>
      <c r="S257" s="153">
        <v>-2672</v>
      </c>
      <c r="T257" s="153">
        <v>-1165</v>
      </c>
      <c r="U257" s="153">
        <v>-526</v>
      </c>
      <c r="V257" s="153">
        <v>-235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36112.5</v>
      </c>
      <c r="D258" s="153">
        <v>36275</v>
      </c>
      <c r="E258" s="153">
        <v>36037.5</v>
      </c>
      <c r="F258" s="153">
        <v>306</v>
      </c>
      <c r="G258" s="153">
        <v>0</v>
      </c>
      <c r="H258" s="153">
        <v>605</v>
      </c>
      <c r="I258" s="153">
        <v>36670.5</v>
      </c>
      <c r="J258" s="153">
        <v>643</v>
      </c>
      <c r="K258" s="153">
        <v>0</v>
      </c>
      <c r="L258" s="153">
        <v>9555</v>
      </c>
      <c r="M258" s="153">
        <v>-2451.5</v>
      </c>
      <c r="N258" s="153">
        <v>625.5</v>
      </c>
      <c r="O258" s="153">
        <v>-9841.5</v>
      </c>
      <c r="P258" s="153">
        <v>18.5</v>
      </c>
      <c r="Q258" s="153">
        <v>-1800</v>
      </c>
      <c r="R258" s="153">
        <v>-1000</v>
      </c>
      <c r="S258" s="153">
        <v>-2950</v>
      </c>
      <c r="T258" s="153">
        <v>-1200</v>
      </c>
      <c r="U258" s="153">
        <v>-526</v>
      </c>
      <c r="V258" s="153">
        <v>-2612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39232.5</v>
      </c>
      <c r="D259" s="153">
        <v>40312.5</v>
      </c>
      <c r="E259" s="153">
        <v>39787.5</v>
      </c>
      <c r="F259" s="153">
        <v>305.5</v>
      </c>
      <c r="G259" s="153">
        <v>21</v>
      </c>
      <c r="H259" s="153">
        <v>606</v>
      </c>
      <c r="I259" s="153">
        <v>39061.5</v>
      </c>
      <c r="J259" s="153">
        <v>597</v>
      </c>
      <c r="K259" s="153">
        <v>4.5</v>
      </c>
      <c r="L259" s="153">
        <v>9728</v>
      </c>
      <c r="M259" s="153">
        <v>-1946.5</v>
      </c>
      <c r="N259" s="153">
        <v>649.5</v>
      </c>
      <c r="O259" s="153">
        <v>-9793.5</v>
      </c>
      <c r="P259" s="153">
        <v>17</v>
      </c>
      <c r="Q259" s="153">
        <v>-650</v>
      </c>
      <c r="R259" s="153">
        <v>-1000</v>
      </c>
      <c r="S259" s="153">
        <v>-2604</v>
      </c>
      <c r="T259" s="153">
        <v>-1200</v>
      </c>
      <c r="U259" s="153">
        <v>-715</v>
      </c>
      <c r="V259" s="153">
        <v>-2850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45071</v>
      </c>
      <c r="D260" s="153">
        <v>46237.5</v>
      </c>
      <c r="E260" s="153">
        <v>45687.5</v>
      </c>
      <c r="F260" s="153">
        <v>306</v>
      </c>
      <c r="G260" s="153">
        <v>155</v>
      </c>
      <c r="H260" s="153">
        <v>616.5</v>
      </c>
      <c r="I260" s="153">
        <v>41664.5</v>
      </c>
      <c r="J260" s="153">
        <v>543</v>
      </c>
      <c r="K260" s="153">
        <v>100</v>
      </c>
      <c r="L260" s="153">
        <v>10494</v>
      </c>
      <c r="M260" s="153">
        <v>-465.5</v>
      </c>
      <c r="N260" s="153">
        <v>639.5</v>
      </c>
      <c r="O260" s="153">
        <v>-8980.5</v>
      </c>
      <c r="P260" s="153">
        <v>18</v>
      </c>
      <c r="Q260" s="153">
        <v>-456</v>
      </c>
      <c r="R260" s="153">
        <v>-1000</v>
      </c>
      <c r="S260" s="153">
        <v>-2825</v>
      </c>
      <c r="T260" s="153">
        <v>-1000</v>
      </c>
      <c r="U260" s="153">
        <v>-918</v>
      </c>
      <c r="V260" s="153">
        <v>-2575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49329.5</v>
      </c>
      <c r="D261" s="153">
        <v>49337.5</v>
      </c>
      <c r="E261" s="153">
        <v>49312.5</v>
      </c>
      <c r="F261" s="153">
        <v>306</v>
      </c>
      <c r="G261" s="153">
        <v>376.5</v>
      </c>
      <c r="H261" s="153">
        <v>714.5</v>
      </c>
      <c r="I261" s="153">
        <v>42279</v>
      </c>
      <c r="J261" s="153">
        <v>469</v>
      </c>
      <c r="K261" s="153">
        <v>333.5</v>
      </c>
      <c r="L261" s="153">
        <v>12938</v>
      </c>
      <c r="M261" s="153">
        <v>-23.5</v>
      </c>
      <c r="N261" s="153">
        <v>633.5</v>
      </c>
      <c r="O261" s="153">
        <v>-8697</v>
      </c>
      <c r="P261" s="153">
        <v>21</v>
      </c>
      <c r="Q261" s="153">
        <v>369</v>
      </c>
      <c r="R261" s="153">
        <v>-1000</v>
      </c>
      <c r="S261" s="153">
        <v>-2790</v>
      </c>
      <c r="T261" s="153">
        <v>-995</v>
      </c>
      <c r="U261" s="153">
        <v>-1341</v>
      </c>
      <c r="V261" s="153">
        <v>-2475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51658</v>
      </c>
      <c r="D262" s="153">
        <v>51350</v>
      </c>
      <c r="E262" s="153">
        <v>51612.5</v>
      </c>
      <c r="F262" s="153">
        <v>306</v>
      </c>
      <c r="G262" s="153">
        <v>521</v>
      </c>
      <c r="H262" s="153">
        <v>823</v>
      </c>
      <c r="I262" s="153">
        <v>42961.5</v>
      </c>
      <c r="J262" s="153">
        <v>436.5</v>
      </c>
      <c r="K262" s="153">
        <v>669.5</v>
      </c>
      <c r="L262" s="153">
        <v>13424.5</v>
      </c>
      <c r="M262" s="153">
        <v>-7</v>
      </c>
      <c r="N262" s="153">
        <v>623</v>
      </c>
      <c r="O262" s="153">
        <v>-8100.5</v>
      </c>
      <c r="P262" s="153">
        <v>23</v>
      </c>
      <c r="Q262" s="153">
        <v>1888</v>
      </c>
      <c r="R262" s="153">
        <v>-1000</v>
      </c>
      <c r="S262" s="153">
        <v>-2715</v>
      </c>
      <c r="T262" s="153">
        <v>-975</v>
      </c>
      <c r="U262" s="153">
        <v>-1849</v>
      </c>
      <c r="V262" s="153">
        <v>-2600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52750</v>
      </c>
      <c r="D263" s="153">
        <v>52575</v>
      </c>
      <c r="E263" s="153">
        <v>52450</v>
      </c>
      <c r="F263" s="153">
        <v>306.5</v>
      </c>
      <c r="G263" s="153">
        <v>719</v>
      </c>
      <c r="H263" s="153">
        <v>828</v>
      </c>
      <c r="I263" s="153">
        <v>43602.5</v>
      </c>
      <c r="J263" s="153">
        <v>459.5</v>
      </c>
      <c r="K263" s="153">
        <v>980.5</v>
      </c>
      <c r="L263" s="153">
        <v>12901</v>
      </c>
      <c r="M263" s="153">
        <v>-49.5</v>
      </c>
      <c r="N263" s="153">
        <v>613</v>
      </c>
      <c r="O263" s="153">
        <v>-7610</v>
      </c>
      <c r="P263" s="153">
        <v>26</v>
      </c>
      <c r="Q263" s="153">
        <v>1829</v>
      </c>
      <c r="R263" s="153">
        <v>-1000</v>
      </c>
      <c r="S263" s="153">
        <v>-2685</v>
      </c>
      <c r="T263" s="153">
        <v>-1000</v>
      </c>
      <c r="U263" s="153">
        <v>-2259</v>
      </c>
      <c r="V263" s="153">
        <v>-2650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53398</v>
      </c>
      <c r="D264" s="153">
        <v>53325</v>
      </c>
      <c r="E264" s="153">
        <v>52975</v>
      </c>
      <c r="F264" s="153">
        <v>306</v>
      </c>
      <c r="G264" s="153">
        <v>869.5</v>
      </c>
      <c r="H264" s="153">
        <v>827.5</v>
      </c>
      <c r="I264" s="153">
        <v>43535</v>
      </c>
      <c r="J264" s="153">
        <v>518.5</v>
      </c>
      <c r="K264" s="153">
        <v>1244</v>
      </c>
      <c r="L264" s="153">
        <v>13381.5</v>
      </c>
      <c r="M264" s="153">
        <v>-23.5</v>
      </c>
      <c r="N264" s="153">
        <v>620</v>
      </c>
      <c r="O264" s="153">
        <v>-7880</v>
      </c>
      <c r="P264" s="153">
        <v>28.5</v>
      </c>
      <c r="Q264" s="153">
        <v>1124</v>
      </c>
      <c r="R264" s="153">
        <v>-1000</v>
      </c>
      <c r="S264" s="153">
        <v>-2896</v>
      </c>
      <c r="T264" s="153">
        <v>-71</v>
      </c>
      <c r="U264" s="153">
        <v>-2465</v>
      </c>
      <c r="V264" s="153">
        <v>-2222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54178.5</v>
      </c>
      <c r="D265" s="153">
        <v>54050</v>
      </c>
      <c r="E265" s="153">
        <v>53675</v>
      </c>
      <c r="F265" s="153">
        <v>307</v>
      </c>
      <c r="G265" s="153">
        <v>952</v>
      </c>
      <c r="H265" s="153">
        <v>826.5</v>
      </c>
      <c r="I265" s="153">
        <v>43712</v>
      </c>
      <c r="J265" s="153">
        <v>522.5</v>
      </c>
      <c r="K265" s="153">
        <v>1442</v>
      </c>
      <c r="L265" s="153">
        <v>12780.5</v>
      </c>
      <c r="M265" s="153">
        <v>-2</v>
      </c>
      <c r="N265" s="153">
        <v>616</v>
      </c>
      <c r="O265" s="153">
        <v>-6978</v>
      </c>
      <c r="P265" s="153">
        <v>29.5</v>
      </c>
      <c r="Q265" s="153">
        <v>1528</v>
      </c>
      <c r="R265" s="153">
        <v>-1000</v>
      </c>
      <c r="S265" s="153">
        <v>-2937</v>
      </c>
      <c r="T265" s="153">
        <v>7</v>
      </c>
      <c r="U265" s="153">
        <v>-2466</v>
      </c>
      <c r="V265" s="153">
        <v>-1900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54000</v>
      </c>
      <c r="D266" s="153">
        <v>53887.5</v>
      </c>
      <c r="E266" s="153">
        <v>53687.5</v>
      </c>
      <c r="F266" s="153">
        <v>307</v>
      </c>
      <c r="G266" s="153">
        <v>1058</v>
      </c>
      <c r="H266" s="153">
        <v>824.5</v>
      </c>
      <c r="I266" s="153">
        <v>43813.5</v>
      </c>
      <c r="J266" s="153">
        <v>546</v>
      </c>
      <c r="K266" s="153">
        <v>1550</v>
      </c>
      <c r="L266" s="153">
        <v>13062.5</v>
      </c>
      <c r="M266" s="153">
        <v>-15.5</v>
      </c>
      <c r="N266" s="153">
        <v>618</v>
      </c>
      <c r="O266" s="153">
        <v>-7764</v>
      </c>
      <c r="P266" s="153">
        <v>31</v>
      </c>
      <c r="Q266" s="153">
        <v>1476</v>
      </c>
      <c r="R266" s="153">
        <v>-1000</v>
      </c>
      <c r="S266" s="153">
        <v>-2819</v>
      </c>
      <c r="T266" s="153">
        <v>-869</v>
      </c>
      <c r="U266" s="153">
        <v>-2466</v>
      </c>
      <c r="V266" s="153">
        <v>-2750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53257</v>
      </c>
      <c r="D267" s="153">
        <v>52812.5</v>
      </c>
      <c r="E267" s="153">
        <v>52775</v>
      </c>
      <c r="F267" s="153">
        <v>306.5</v>
      </c>
      <c r="G267" s="153">
        <v>1071.5</v>
      </c>
      <c r="H267" s="153">
        <v>815.5</v>
      </c>
      <c r="I267" s="153">
        <v>44018.5</v>
      </c>
      <c r="J267" s="153">
        <v>589.5</v>
      </c>
      <c r="K267" s="153">
        <v>1673</v>
      </c>
      <c r="L267" s="153">
        <v>12424.5</v>
      </c>
      <c r="M267" s="153">
        <v>-30</v>
      </c>
      <c r="N267" s="153">
        <v>624</v>
      </c>
      <c r="O267" s="153">
        <v>-8236</v>
      </c>
      <c r="P267" s="153">
        <v>31</v>
      </c>
      <c r="Q267" s="153">
        <v>2149</v>
      </c>
      <c r="R267" s="153">
        <v>-1000</v>
      </c>
      <c r="S267" s="153">
        <v>-2820</v>
      </c>
      <c r="T267" s="153">
        <v>-1000</v>
      </c>
      <c r="U267" s="153">
        <v>-2466</v>
      </c>
      <c r="V267" s="153">
        <v>-2750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51778</v>
      </c>
      <c r="D268" s="153">
        <v>51075</v>
      </c>
      <c r="E268" s="153">
        <v>51012.5</v>
      </c>
      <c r="F268" s="153">
        <v>307</v>
      </c>
      <c r="G268" s="153">
        <v>1183.5</v>
      </c>
      <c r="H268" s="153">
        <v>600.5</v>
      </c>
      <c r="I268" s="153">
        <v>44090.5</v>
      </c>
      <c r="J268" s="153">
        <v>641</v>
      </c>
      <c r="K268" s="153">
        <v>1665</v>
      </c>
      <c r="L268" s="153">
        <v>11174.5</v>
      </c>
      <c r="M268" s="153">
        <v>-32</v>
      </c>
      <c r="N268" s="153">
        <v>621.5</v>
      </c>
      <c r="O268" s="153">
        <v>-8474</v>
      </c>
      <c r="P268" s="153">
        <v>32.5</v>
      </c>
      <c r="Q268" s="153">
        <v>1466</v>
      </c>
      <c r="R268" s="153">
        <v>-1000</v>
      </c>
      <c r="S268" s="153">
        <v>-2773</v>
      </c>
      <c r="T268" s="153">
        <v>-1000</v>
      </c>
      <c r="U268" s="153">
        <v>-2466</v>
      </c>
      <c r="V268" s="153">
        <v>-2800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50269.5</v>
      </c>
      <c r="D269" s="153">
        <v>49362.5</v>
      </c>
      <c r="E269" s="153">
        <v>49262.5</v>
      </c>
      <c r="F269" s="153">
        <v>307</v>
      </c>
      <c r="G269" s="153">
        <v>1145</v>
      </c>
      <c r="H269" s="153">
        <v>601</v>
      </c>
      <c r="I269" s="153">
        <v>43910</v>
      </c>
      <c r="J269" s="153">
        <v>737.5</v>
      </c>
      <c r="K269" s="153">
        <v>1564</v>
      </c>
      <c r="L269" s="153">
        <v>10877.5</v>
      </c>
      <c r="M269" s="153">
        <v>-31.5</v>
      </c>
      <c r="N269" s="153">
        <v>618</v>
      </c>
      <c r="O269" s="153">
        <v>-9458.5</v>
      </c>
      <c r="P269" s="153">
        <v>32</v>
      </c>
      <c r="Q269" s="153">
        <v>418</v>
      </c>
      <c r="R269" s="153">
        <v>-1000</v>
      </c>
      <c r="S269" s="153">
        <v>-2866</v>
      </c>
      <c r="T269" s="153">
        <v>-1000</v>
      </c>
      <c r="U269" s="153">
        <v>-2466</v>
      </c>
      <c r="V269" s="153">
        <v>-2800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49156</v>
      </c>
      <c r="D270" s="153">
        <v>48150</v>
      </c>
      <c r="E270" s="153">
        <v>47987.5</v>
      </c>
      <c r="F270" s="153">
        <v>306.5</v>
      </c>
      <c r="G270" s="153">
        <v>1117.5</v>
      </c>
      <c r="H270" s="153">
        <v>602.5</v>
      </c>
      <c r="I270" s="153">
        <v>43959</v>
      </c>
      <c r="J270" s="153">
        <v>758</v>
      </c>
      <c r="K270" s="153">
        <v>1356.5</v>
      </c>
      <c r="L270" s="153">
        <v>10585</v>
      </c>
      <c r="M270" s="153">
        <v>-31</v>
      </c>
      <c r="N270" s="153">
        <v>631</v>
      </c>
      <c r="O270" s="153">
        <v>-10129</v>
      </c>
      <c r="P270" s="153">
        <v>32</v>
      </c>
      <c r="Q270" s="153">
        <v>-153</v>
      </c>
      <c r="R270" s="153">
        <v>-1000</v>
      </c>
      <c r="S270" s="153">
        <v>-2906</v>
      </c>
      <c r="T270" s="153">
        <v>-1000</v>
      </c>
      <c r="U270" s="153">
        <v>-2449</v>
      </c>
      <c r="V270" s="153">
        <v>-2800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49109.5</v>
      </c>
      <c r="D271" s="153">
        <v>48550</v>
      </c>
      <c r="E271" s="153">
        <v>48350</v>
      </c>
      <c r="F271" s="153">
        <v>306</v>
      </c>
      <c r="G271" s="153">
        <v>1164.5</v>
      </c>
      <c r="H271" s="153">
        <v>600.5</v>
      </c>
      <c r="I271" s="153">
        <v>44197</v>
      </c>
      <c r="J271" s="153">
        <v>749</v>
      </c>
      <c r="K271" s="153">
        <v>1063.5</v>
      </c>
      <c r="L271" s="153">
        <v>11133.5</v>
      </c>
      <c r="M271" s="153">
        <v>-30</v>
      </c>
      <c r="N271" s="153">
        <v>633.5</v>
      </c>
      <c r="O271" s="153">
        <v>-10708.5</v>
      </c>
      <c r="P271" s="153">
        <v>32.5</v>
      </c>
      <c r="Q271" s="153">
        <v>-618</v>
      </c>
      <c r="R271" s="153">
        <v>-1000</v>
      </c>
      <c r="S271" s="153">
        <v>-2918</v>
      </c>
      <c r="T271" s="153">
        <v>-1000</v>
      </c>
      <c r="U271" s="153">
        <v>-2449</v>
      </c>
      <c r="V271" s="153">
        <v>-2800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50378</v>
      </c>
      <c r="D272" s="153">
        <v>49450</v>
      </c>
      <c r="E272" s="153">
        <v>49250</v>
      </c>
      <c r="F272" s="153">
        <v>306</v>
      </c>
      <c r="G272" s="153">
        <v>1063</v>
      </c>
      <c r="H272" s="153">
        <v>600</v>
      </c>
      <c r="I272" s="153">
        <v>44110.5</v>
      </c>
      <c r="J272" s="153">
        <v>732</v>
      </c>
      <c r="K272" s="153">
        <v>633.5</v>
      </c>
      <c r="L272" s="153">
        <v>13128.5</v>
      </c>
      <c r="M272" s="153">
        <v>-18.5</v>
      </c>
      <c r="N272" s="153">
        <v>636</v>
      </c>
      <c r="O272" s="153">
        <v>-10813.5</v>
      </c>
      <c r="P272" s="153">
        <v>30</v>
      </c>
      <c r="Q272" s="153">
        <v>-505</v>
      </c>
      <c r="R272" s="153">
        <v>-1000</v>
      </c>
      <c r="S272" s="153">
        <v>-2756</v>
      </c>
      <c r="T272" s="153">
        <v>-1000</v>
      </c>
      <c r="U272" s="153">
        <v>-2466</v>
      </c>
      <c r="V272" s="153">
        <v>-2800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48175</v>
      </c>
      <c r="D273" s="153">
        <v>47050</v>
      </c>
      <c r="E273" s="153">
        <v>46850</v>
      </c>
      <c r="F273" s="153">
        <v>306.5</v>
      </c>
      <c r="G273" s="153">
        <v>594.5</v>
      </c>
      <c r="H273" s="153">
        <v>601.5</v>
      </c>
      <c r="I273" s="153">
        <v>44040.5</v>
      </c>
      <c r="J273" s="153">
        <v>718.5</v>
      </c>
      <c r="K273" s="153">
        <v>251</v>
      </c>
      <c r="L273" s="153">
        <v>12269</v>
      </c>
      <c r="M273" s="153">
        <v>-2</v>
      </c>
      <c r="N273" s="153">
        <v>636</v>
      </c>
      <c r="O273" s="153">
        <v>-11240.5</v>
      </c>
      <c r="P273" s="153">
        <v>23.5</v>
      </c>
      <c r="Q273" s="153">
        <v>-1455</v>
      </c>
      <c r="R273" s="153">
        <v>-1000</v>
      </c>
      <c r="S273" s="153">
        <v>-2854</v>
      </c>
      <c r="T273" s="153">
        <v>-1000</v>
      </c>
      <c r="U273" s="153">
        <v>-2466</v>
      </c>
      <c r="V273" s="153">
        <v>-2799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45729</v>
      </c>
      <c r="D274" s="153">
        <v>44987.5</v>
      </c>
      <c r="E274" s="153">
        <v>44787.5</v>
      </c>
      <c r="F274" s="153">
        <v>306.5</v>
      </c>
      <c r="G274" s="153">
        <v>517.5</v>
      </c>
      <c r="H274" s="153">
        <v>603.5</v>
      </c>
      <c r="I274" s="153">
        <v>43659.5</v>
      </c>
      <c r="J274" s="153">
        <v>648</v>
      </c>
      <c r="K274" s="153">
        <v>42.5</v>
      </c>
      <c r="L274" s="153">
        <v>10906.5</v>
      </c>
      <c r="M274" s="153">
        <v>-7.5</v>
      </c>
      <c r="N274" s="153">
        <v>634.5</v>
      </c>
      <c r="O274" s="153">
        <v>-11581</v>
      </c>
      <c r="P274" s="153">
        <v>23</v>
      </c>
      <c r="Q274" s="153">
        <v>-993</v>
      </c>
      <c r="R274" s="153">
        <v>-1000</v>
      </c>
      <c r="S274" s="153">
        <v>-2958</v>
      </c>
      <c r="T274" s="153">
        <v>-1000</v>
      </c>
      <c r="U274" s="153">
        <v>-2466</v>
      </c>
      <c r="V274" s="153">
        <v>-2800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46125.5</v>
      </c>
      <c r="D275" s="153">
        <v>46812.5</v>
      </c>
      <c r="E275" s="153">
        <v>46612.5</v>
      </c>
      <c r="F275" s="153">
        <v>306</v>
      </c>
      <c r="G275" s="153">
        <v>512.5</v>
      </c>
      <c r="H275" s="153">
        <v>602.5</v>
      </c>
      <c r="I275" s="153">
        <v>43327</v>
      </c>
      <c r="J275" s="153">
        <v>638</v>
      </c>
      <c r="K275" s="153">
        <v>0</v>
      </c>
      <c r="L275" s="153">
        <v>10491.5</v>
      </c>
      <c r="M275" s="153">
        <v>-43</v>
      </c>
      <c r="N275" s="153">
        <v>629.5</v>
      </c>
      <c r="O275" s="153">
        <v>-10340</v>
      </c>
      <c r="P275" s="153">
        <v>23</v>
      </c>
      <c r="Q275" s="153">
        <v>702</v>
      </c>
      <c r="R275" s="153">
        <v>-1000</v>
      </c>
      <c r="S275" s="153">
        <v>-2950</v>
      </c>
      <c r="T275" s="153">
        <v>-1000</v>
      </c>
      <c r="U275" s="153">
        <v>-2466</v>
      </c>
      <c r="V275" s="153">
        <v>-2740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49254.5</v>
      </c>
      <c r="D276" s="153">
        <v>48737.5</v>
      </c>
      <c r="E276" s="153">
        <v>48612.5</v>
      </c>
      <c r="F276" s="153">
        <v>305</v>
      </c>
      <c r="G276" s="153">
        <v>543.5</v>
      </c>
      <c r="H276" s="153">
        <v>601.5</v>
      </c>
      <c r="I276" s="153">
        <v>43549.5</v>
      </c>
      <c r="J276" s="153">
        <v>635.5</v>
      </c>
      <c r="K276" s="153">
        <v>0</v>
      </c>
      <c r="L276" s="153">
        <v>12054.5</v>
      </c>
      <c r="M276" s="153">
        <v>-33</v>
      </c>
      <c r="N276" s="153">
        <v>632</v>
      </c>
      <c r="O276" s="153">
        <v>-9034</v>
      </c>
      <c r="P276" s="153">
        <v>23</v>
      </c>
      <c r="Q276" s="153">
        <v>1423</v>
      </c>
      <c r="R276" s="153">
        <v>-1000</v>
      </c>
      <c r="S276" s="153">
        <v>-2958</v>
      </c>
      <c r="T276" s="153">
        <v>-1000</v>
      </c>
      <c r="U276" s="153">
        <v>-2316</v>
      </c>
      <c r="V276" s="153">
        <v>-2777</v>
      </c>
      <c r="Y276" s="11"/>
    </row>
    <row r="277" spans="1:25">
      <c r="A277" s="11">
        <f>A276+1</f>
        <v>11</v>
      </c>
      <c r="B277" s="13">
        <v>0</v>
      </c>
      <c r="C277" s="153">
        <v>47035.5</v>
      </c>
      <c r="D277" s="153">
        <v>45312.5</v>
      </c>
      <c r="E277" s="153">
        <v>45075</v>
      </c>
      <c r="F277" s="153">
        <v>306</v>
      </c>
      <c r="G277" s="153">
        <v>438</v>
      </c>
      <c r="H277" s="153">
        <v>599.5</v>
      </c>
      <c r="I277" s="153">
        <v>43672</v>
      </c>
      <c r="J277" s="153">
        <v>540</v>
      </c>
      <c r="K277" s="153">
        <v>0</v>
      </c>
      <c r="L277" s="153">
        <v>10640.5</v>
      </c>
      <c r="M277" s="153">
        <v>-214.5</v>
      </c>
      <c r="N277" s="153">
        <v>641</v>
      </c>
      <c r="O277" s="153">
        <v>-9587</v>
      </c>
      <c r="P277" s="153">
        <v>22</v>
      </c>
      <c r="Q277" s="153">
        <v>-441</v>
      </c>
      <c r="R277" s="153">
        <v>-1000</v>
      </c>
      <c r="S277" s="153">
        <v>-2880</v>
      </c>
      <c r="T277" s="153">
        <v>-1000</v>
      </c>
      <c r="U277" s="153">
        <v>-2316</v>
      </c>
      <c r="V277" s="153">
        <v>-2386</v>
      </c>
      <c r="Y277" s="11"/>
    </row>
    <row r="278" spans="1:25">
      <c r="A278" s="11">
        <f>A277</f>
        <v>11</v>
      </c>
      <c r="B278" s="13">
        <f>B277+1</f>
        <v>1</v>
      </c>
      <c r="C278" s="153">
        <v>42609.5</v>
      </c>
      <c r="D278" s="153">
        <v>42087.5</v>
      </c>
      <c r="E278" s="153">
        <v>42112.5</v>
      </c>
      <c r="F278" s="153">
        <v>305.5</v>
      </c>
      <c r="G278" s="153">
        <v>133</v>
      </c>
      <c r="H278" s="153">
        <v>599</v>
      </c>
      <c r="I278" s="153">
        <v>43523.5</v>
      </c>
      <c r="J278" s="153">
        <v>531.5</v>
      </c>
      <c r="K278" s="153">
        <v>0</v>
      </c>
      <c r="L278" s="153">
        <v>9483</v>
      </c>
      <c r="M278" s="153">
        <v>-1776</v>
      </c>
      <c r="N278" s="153">
        <v>639.5</v>
      </c>
      <c r="O278" s="153">
        <v>-10829</v>
      </c>
      <c r="P278" s="153">
        <v>18</v>
      </c>
      <c r="Q278" s="153">
        <v>-1394</v>
      </c>
      <c r="R278" s="153">
        <v>-1000</v>
      </c>
      <c r="S278" s="153">
        <v>-2840</v>
      </c>
      <c r="T278" s="153">
        <v>-1200</v>
      </c>
      <c r="U278" s="153">
        <v>-2316</v>
      </c>
      <c r="V278" s="153">
        <v>-2386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41290</v>
      </c>
      <c r="D279" s="153">
        <v>40562.5</v>
      </c>
      <c r="E279" s="153">
        <v>40400</v>
      </c>
      <c r="F279" s="153">
        <v>306.5</v>
      </c>
      <c r="G279" s="153">
        <v>67</v>
      </c>
      <c r="H279" s="153">
        <v>600</v>
      </c>
      <c r="I279" s="153">
        <v>43762</v>
      </c>
      <c r="J279" s="153">
        <v>556.5</v>
      </c>
      <c r="K279" s="153">
        <v>0</v>
      </c>
      <c r="L279" s="153">
        <v>9105.5</v>
      </c>
      <c r="M279" s="153">
        <v>-2235.5</v>
      </c>
      <c r="N279" s="153">
        <v>638</v>
      </c>
      <c r="O279" s="153">
        <v>-11510</v>
      </c>
      <c r="P279" s="153">
        <v>17</v>
      </c>
      <c r="Q279" s="153">
        <v>-1665</v>
      </c>
      <c r="R279" s="153">
        <v>-1000</v>
      </c>
      <c r="S279" s="153">
        <v>-2840</v>
      </c>
      <c r="T279" s="153">
        <v>-1200</v>
      </c>
      <c r="U279" s="153">
        <v>-2316</v>
      </c>
      <c r="V279" s="153">
        <v>-2386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38828.5</v>
      </c>
      <c r="D280" s="153">
        <v>37912.5</v>
      </c>
      <c r="E280" s="153">
        <v>37662.5</v>
      </c>
      <c r="F280" s="153">
        <v>306.5</v>
      </c>
      <c r="G280" s="153">
        <v>63.5</v>
      </c>
      <c r="H280" s="153">
        <v>599.5</v>
      </c>
      <c r="I280" s="153">
        <v>42239.5</v>
      </c>
      <c r="J280" s="153">
        <v>616.5</v>
      </c>
      <c r="K280" s="153">
        <v>0</v>
      </c>
      <c r="L280" s="153">
        <v>8689</v>
      </c>
      <c r="M280" s="153">
        <v>-2541</v>
      </c>
      <c r="N280" s="153">
        <v>640</v>
      </c>
      <c r="O280" s="153">
        <v>-11786</v>
      </c>
      <c r="P280" s="153">
        <v>17.5</v>
      </c>
      <c r="Q280" s="153">
        <v>-1557</v>
      </c>
      <c r="R280" s="153">
        <v>-1000</v>
      </c>
      <c r="S280" s="153">
        <v>-2866</v>
      </c>
      <c r="T280" s="153">
        <v>-1200</v>
      </c>
      <c r="U280" s="153">
        <v>-2314</v>
      </c>
      <c r="V280" s="153">
        <v>-2800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37614.5</v>
      </c>
      <c r="D281" s="153">
        <v>36950</v>
      </c>
      <c r="E281" s="153">
        <v>36887.5</v>
      </c>
      <c r="F281" s="153">
        <v>306</v>
      </c>
      <c r="G281" s="153">
        <v>219.5</v>
      </c>
      <c r="H281" s="153">
        <v>600.5</v>
      </c>
      <c r="I281" s="153">
        <v>41134.5</v>
      </c>
      <c r="J281" s="153">
        <v>731.5</v>
      </c>
      <c r="K281" s="153">
        <v>0</v>
      </c>
      <c r="L281" s="153">
        <v>8688</v>
      </c>
      <c r="M281" s="153">
        <v>-2692</v>
      </c>
      <c r="N281" s="153">
        <v>644</v>
      </c>
      <c r="O281" s="153">
        <v>-12017.5</v>
      </c>
      <c r="P281" s="153">
        <v>20.5</v>
      </c>
      <c r="Q281" s="153">
        <v>-1800</v>
      </c>
      <c r="R281" s="153">
        <v>-1000</v>
      </c>
      <c r="S281" s="153">
        <v>-2925</v>
      </c>
      <c r="T281" s="153">
        <v>-1134</v>
      </c>
      <c r="U281" s="153">
        <v>-2316</v>
      </c>
      <c r="V281" s="153">
        <v>-2800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38376</v>
      </c>
      <c r="D282" s="153">
        <v>38137.5</v>
      </c>
      <c r="E282" s="153">
        <v>38175</v>
      </c>
      <c r="F282" s="153">
        <v>306.5</v>
      </c>
      <c r="G282" s="153">
        <v>319</v>
      </c>
      <c r="H282" s="153">
        <v>626.5</v>
      </c>
      <c r="I282" s="153">
        <v>41221</v>
      </c>
      <c r="J282" s="153">
        <v>735.5</v>
      </c>
      <c r="K282" s="153">
        <v>0</v>
      </c>
      <c r="L282" s="153">
        <v>8790</v>
      </c>
      <c r="M282" s="153">
        <v>-2127</v>
      </c>
      <c r="N282" s="153">
        <v>646.5</v>
      </c>
      <c r="O282" s="153">
        <v>-12142</v>
      </c>
      <c r="P282" s="153">
        <v>22.5</v>
      </c>
      <c r="Q282" s="153">
        <v>-1724</v>
      </c>
      <c r="R282" s="153">
        <v>-1000</v>
      </c>
      <c r="S282" s="153">
        <v>-2948</v>
      </c>
      <c r="T282" s="153">
        <v>-1200</v>
      </c>
      <c r="U282" s="153">
        <v>-2316</v>
      </c>
      <c r="V282" s="153">
        <v>-2800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40970.5</v>
      </c>
      <c r="D283" s="153">
        <v>41100</v>
      </c>
      <c r="E283" s="153">
        <v>41475</v>
      </c>
      <c r="F283" s="153">
        <v>305</v>
      </c>
      <c r="G283" s="153">
        <v>522.5</v>
      </c>
      <c r="H283" s="153">
        <v>626.5</v>
      </c>
      <c r="I283" s="153">
        <v>42931</v>
      </c>
      <c r="J283" s="153">
        <v>771</v>
      </c>
      <c r="K283" s="153">
        <v>13</v>
      </c>
      <c r="L283" s="153">
        <v>8751.5</v>
      </c>
      <c r="M283" s="153">
        <v>-1457</v>
      </c>
      <c r="N283" s="153">
        <v>642</v>
      </c>
      <c r="O283" s="153">
        <v>-12134.5</v>
      </c>
      <c r="P283" s="153">
        <v>25</v>
      </c>
      <c r="Q283" s="153">
        <v>-1800</v>
      </c>
      <c r="R283" s="153">
        <v>-1000</v>
      </c>
      <c r="S283" s="153">
        <v>-2808</v>
      </c>
      <c r="T283" s="153">
        <v>-1200</v>
      </c>
      <c r="U283" s="153">
        <v>-2316</v>
      </c>
      <c r="V283" s="153">
        <v>-2800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46635.5</v>
      </c>
      <c r="D284" s="153">
        <v>46537.5</v>
      </c>
      <c r="E284" s="153">
        <v>46775</v>
      </c>
      <c r="F284" s="153">
        <v>309</v>
      </c>
      <c r="G284" s="153">
        <v>788.5</v>
      </c>
      <c r="H284" s="153">
        <v>621.5</v>
      </c>
      <c r="I284" s="153">
        <v>44436.5</v>
      </c>
      <c r="J284" s="153">
        <v>836.5</v>
      </c>
      <c r="K284" s="153">
        <v>151.5</v>
      </c>
      <c r="L284" s="153">
        <v>10553</v>
      </c>
      <c r="M284" s="153">
        <v>-129</v>
      </c>
      <c r="N284" s="153">
        <v>633.5</v>
      </c>
      <c r="O284" s="153">
        <v>-11565.5</v>
      </c>
      <c r="P284" s="153">
        <v>27.5</v>
      </c>
      <c r="Q284" s="153">
        <v>-1744</v>
      </c>
      <c r="R284" s="153">
        <v>-1000</v>
      </c>
      <c r="S284" s="153">
        <v>-2898</v>
      </c>
      <c r="T284" s="153">
        <v>-495</v>
      </c>
      <c r="U284" s="153">
        <v>-2466</v>
      </c>
      <c r="V284" s="153">
        <v>-2453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50517</v>
      </c>
      <c r="D285" s="153">
        <v>50125</v>
      </c>
      <c r="E285" s="153">
        <v>49925</v>
      </c>
      <c r="F285" s="153">
        <v>311.5</v>
      </c>
      <c r="G285" s="153">
        <v>1344.5</v>
      </c>
      <c r="H285" s="153">
        <v>633.5</v>
      </c>
      <c r="I285" s="153">
        <v>44249.5</v>
      </c>
      <c r="J285" s="153">
        <v>740</v>
      </c>
      <c r="K285" s="153">
        <v>471.5</v>
      </c>
      <c r="L285" s="153">
        <v>12519.5</v>
      </c>
      <c r="M285" s="153">
        <v>-15.5</v>
      </c>
      <c r="N285" s="153">
        <v>635.5</v>
      </c>
      <c r="O285" s="153">
        <v>-10373.5</v>
      </c>
      <c r="P285" s="153">
        <v>35</v>
      </c>
      <c r="Q285" s="153">
        <v>-153</v>
      </c>
      <c r="R285" s="153">
        <v>-1000</v>
      </c>
      <c r="S285" s="153">
        <v>-2891</v>
      </c>
      <c r="T285" s="153">
        <v>-829</v>
      </c>
      <c r="U285" s="153">
        <v>-2466</v>
      </c>
      <c r="V285" s="153">
        <v>-2274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52478.5</v>
      </c>
      <c r="D286" s="153">
        <v>52137.5</v>
      </c>
      <c r="E286" s="153">
        <v>52025</v>
      </c>
      <c r="F286" s="153">
        <v>311.5</v>
      </c>
      <c r="G286" s="153">
        <v>1608.5</v>
      </c>
      <c r="H286" s="153">
        <v>774</v>
      </c>
      <c r="I286" s="153">
        <v>44224</v>
      </c>
      <c r="J286" s="153">
        <v>621.5</v>
      </c>
      <c r="K286" s="153">
        <v>919</v>
      </c>
      <c r="L286" s="153">
        <v>12410.5</v>
      </c>
      <c r="M286" s="153">
        <v>-2</v>
      </c>
      <c r="N286" s="153">
        <v>635</v>
      </c>
      <c r="O286" s="153">
        <v>-9023.5</v>
      </c>
      <c r="P286" s="153">
        <v>39.5</v>
      </c>
      <c r="Q286" s="153">
        <v>-39</v>
      </c>
      <c r="R286" s="153">
        <v>-1000</v>
      </c>
      <c r="S286" s="153">
        <v>-2901</v>
      </c>
      <c r="T286" s="153">
        <v>-709</v>
      </c>
      <c r="U286" s="153">
        <v>-2466</v>
      </c>
      <c r="V286" s="153">
        <v>-1091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53408.5</v>
      </c>
      <c r="D287" s="153">
        <v>53100</v>
      </c>
      <c r="E287" s="153">
        <v>52700</v>
      </c>
      <c r="F287" s="153">
        <v>308.5</v>
      </c>
      <c r="G287" s="153">
        <v>1683</v>
      </c>
      <c r="H287" s="153">
        <v>795.5</v>
      </c>
      <c r="I287" s="153">
        <v>44239.5</v>
      </c>
      <c r="J287" s="153">
        <v>677.5</v>
      </c>
      <c r="K287" s="153">
        <v>1335</v>
      </c>
      <c r="L287" s="153">
        <v>12022</v>
      </c>
      <c r="M287" s="153">
        <v>-35.5</v>
      </c>
      <c r="N287" s="153">
        <v>625.5</v>
      </c>
      <c r="O287" s="153">
        <v>-8243</v>
      </c>
      <c r="P287" s="153">
        <v>40.5</v>
      </c>
      <c r="Q287" s="153">
        <v>41</v>
      </c>
      <c r="R287" s="153">
        <v>-1000</v>
      </c>
      <c r="S287" s="153">
        <v>-2885</v>
      </c>
      <c r="T287" s="153">
        <v>-719</v>
      </c>
      <c r="U287" s="153">
        <v>-2466</v>
      </c>
      <c r="V287" s="153">
        <v>-899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54038</v>
      </c>
      <c r="D288" s="153">
        <v>53687.5</v>
      </c>
      <c r="E288" s="153">
        <v>53425</v>
      </c>
      <c r="F288" s="153">
        <v>308.5</v>
      </c>
      <c r="G288" s="153">
        <v>1663.5</v>
      </c>
      <c r="H288" s="153">
        <v>801</v>
      </c>
      <c r="I288" s="153">
        <v>44207</v>
      </c>
      <c r="J288" s="153">
        <v>779</v>
      </c>
      <c r="K288" s="153">
        <v>1702.5</v>
      </c>
      <c r="L288" s="153">
        <v>11931.5</v>
      </c>
      <c r="M288" s="153">
        <v>-54</v>
      </c>
      <c r="N288" s="153">
        <v>603</v>
      </c>
      <c r="O288" s="153">
        <v>-7904.5</v>
      </c>
      <c r="P288" s="153">
        <v>40</v>
      </c>
      <c r="Q288" s="153">
        <v>760</v>
      </c>
      <c r="R288" s="153">
        <v>-1000</v>
      </c>
      <c r="S288" s="153">
        <v>-2815</v>
      </c>
      <c r="T288" s="153">
        <v>-784</v>
      </c>
      <c r="U288" s="153">
        <v>-2466</v>
      </c>
      <c r="V288" s="153">
        <v>-1114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54697.5</v>
      </c>
      <c r="D289" s="153">
        <v>54100</v>
      </c>
      <c r="E289" s="153">
        <v>53925</v>
      </c>
      <c r="F289" s="153">
        <v>311.5</v>
      </c>
      <c r="G289" s="153">
        <v>1655</v>
      </c>
      <c r="H289" s="153">
        <v>795</v>
      </c>
      <c r="I289" s="153">
        <v>44114</v>
      </c>
      <c r="J289" s="153">
        <v>876</v>
      </c>
      <c r="K289" s="153">
        <v>1947.5</v>
      </c>
      <c r="L289" s="153">
        <v>11390</v>
      </c>
      <c r="M289" s="153">
        <v>-4</v>
      </c>
      <c r="N289" s="153">
        <v>631</v>
      </c>
      <c r="O289" s="153">
        <v>-7018.5</v>
      </c>
      <c r="P289" s="153">
        <v>40.5</v>
      </c>
      <c r="Q289" s="153">
        <v>1492</v>
      </c>
      <c r="R289" s="153">
        <v>-1000</v>
      </c>
      <c r="S289" s="153">
        <v>-2825</v>
      </c>
      <c r="T289" s="153">
        <v>-1000</v>
      </c>
      <c r="U289" s="153">
        <v>-2213</v>
      </c>
      <c r="V289" s="153">
        <v>-909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54395.5</v>
      </c>
      <c r="D290" s="153">
        <v>53837.5</v>
      </c>
      <c r="E290" s="153">
        <v>53750</v>
      </c>
      <c r="F290" s="153">
        <v>311.5</v>
      </c>
      <c r="G290" s="153">
        <v>1548</v>
      </c>
      <c r="H290" s="153">
        <v>781.5</v>
      </c>
      <c r="I290" s="153">
        <v>43843</v>
      </c>
      <c r="J290" s="153">
        <v>950.5</v>
      </c>
      <c r="K290" s="153">
        <v>2077.5</v>
      </c>
      <c r="L290" s="153">
        <v>11294</v>
      </c>
      <c r="M290" s="153">
        <v>-24.5</v>
      </c>
      <c r="N290" s="153">
        <v>617</v>
      </c>
      <c r="O290" s="153">
        <v>-7004</v>
      </c>
      <c r="P290" s="153">
        <v>38.5</v>
      </c>
      <c r="Q290" s="153">
        <v>896</v>
      </c>
      <c r="R290" s="153">
        <v>-1000</v>
      </c>
      <c r="S290" s="153">
        <v>-2890</v>
      </c>
      <c r="T290" s="153">
        <v>-1000</v>
      </c>
      <c r="U290" s="153">
        <v>-2215</v>
      </c>
      <c r="V290" s="153">
        <v>-986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53727</v>
      </c>
      <c r="D291" s="153">
        <v>53100</v>
      </c>
      <c r="E291" s="153">
        <v>52837.5</v>
      </c>
      <c r="F291" s="153">
        <v>311</v>
      </c>
      <c r="G291" s="153">
        <v>1686.5</v>
      </c>
      <c r="H291" s="153">
        <v>599.5</v>
      </c>
      <c r="I291" s="153">
        <v>43935</v>
      </c>
      <c r="J291" s="153">
        <v>993</v>
      </c>
      <c r="K291" s="153">
        <v>2016</v>
      </c>
      <c r="L291" s="153">
        <v>10977.5</v>
      </c>
      <c r="M291" s="153">
        <v>-55</v>
      </c>
      <c r="N291" s="153">
        <v>612</v>
      </c>
      <c r="O291" s="153">
        <v>-7349</v>
      </c>
      <c r="P291" s="153">
        <v>39.5</v>
      </c>
      <c r="Q291" s="153">
        <v>1516</v>
      </c>
      <c r="R291" s="153">
        <v>-1000</v>
      </c>
      <c r="S291" s="153">
        <v>-2880</v>
      </c>
      <c r="T291" s="153">
        <v>-1000</v>
      </c>
      <c r="U291" s="153">
        <v>-2444</v>
      </c>
      <c r="V291" s="153">
        <v>-1563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52423.5</v>
      </c>
      <c r="D292" s="153">
        <v>51800</v>
      </c>
      <c r="E292" s="153">
        <v>51500</v>
      </c>
      <c r="F292" s="153">
        <v>313</v>
      </c>
      <c r="G292" s="153">
        <v>1735.5</v>
      </c>
      <c r="H292" s="153">
        <v>598</v>
      </c>
      <c r="I292" s="153">
        <v>43847</v>
      </c>
      <c r="J292" s="153">
        <v>1024</v>
      </c>
      <c r="K292" s="153">
        <v>1882.5</v>
      </c>
      <c r="L292" s="153">
        <v>10122</v>
      </c>
      <c r="M292" s="153">
        <v>-53.5</v>
      </c>
      <c r="N292" s="153">
        <v>587</v>
      </c>
      <c r="O292" s="153">
        <v>-7632</v>
      </c>
      <c r="P292" s="153">
        <v>41</v>
      </c>
      <c r="Q292" s="153">
        <v>1029</v>
      </c>
      <c r="R292" s="153">
        <v>-1000</v>
      </c>
      <c r="S292" s="153">
        <v>-2834</v>
      </c>
      <c r="T292" s="153">
        <v>-903</v>
      </c>
      <c r="U292" s="153">
        <v>-2466</v>
      </c>
      <c r="V292" s="153">
        <v>-1512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50904</v>
      </c>
      <c r="D293" s="153">
        <v>50087.5</v>
      </c>
      <c r="E293" s="153">
        <v>49725</v>
      </c>
      <c r="F293" s="153">
        <v>311</v>
      </c>
      <c r="G293" s="153">
        <v>1710.5</v>
      </c>
      <c r="H293" s="153">
        <v>601</v>
      </c>
      <c r="I293" s="153">
        <v>43633</v>
      </c>
      <c r="J293" s="153">
        <v>1102</v>
      </c>
      <c r="K293" s="153">
        <v>1723</v>
      </c>
      <c r="L293" s="153">
        <v>9445</v>
      </c>
      <c r="M293" s="153">
        <v>-119</v>
      </c>
      <c r="N293" s="153">
        <v>578.5</v>
      </c>
      <c r="O293" s="153">
        <v>-8082</v>
      </c>
      <c r="P293" s="153">
        <v>41</v>
      </c>
      <c r="Q293" s="153">
        <v>1340</v>
      </c>
      <c r="R293" s="153">
        <v>-1000</v>
      </c>
      <c r="S293" s="153">
        <v>-2854</v>
      </c>
      <c r="T293" s="153">
        <v>-900</v>
      </c>
      <c r="U293" s="153">
        <v>-2466</v>
      </c>
      <c r="V293" s="153">
        <v>-2092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49772</v>
      </c>
      <c r="D294" s="153">
        <v>48925</v>
      </c>
      <c r="E294" s="153">
        <v>48525</v>
      </c>
      <c r="F294" s="153">
        <v>312.5</v>
      </c>
      <c r="G294" s="153">
        <v>1619</v>
      </c>
      <c r="H294" s="153">
        <v>610.5</v>
      </c>
      <c r="I294" s="153">
        <v>43398</v>
      </c>
      <c r="J294" s="153">
        <v>1165.5</v>
      </c>
      <c r="K294" s="153">
        <v>1427</v>
      </c>
      <c r="L294" s="153">
        <v>9433.5</v>
      </c>
      <c r="M294" s="153">
        <v>-96</v>
      </c>
      <c r="N294" s="153">
        <v>603</v>
      </c>
      <c r="O294" s="153">
        <v>-8699.5</v>
      </c>
      <c r="P294" s="153">
        <v>40</v>
      </c>
      <c r="Q294" s="153">
        <v>472</v>
      </c>
      <c r="R294" s="153">
        <v>-1000</v>
      </c>
      <c r="S294" s="153">
        <v>-2945</v>
      </c>
      <c r="T294" s="153">
        <v>-1000</v>
      </c>
      <c r="U294" s="153">
        <v>-2466</v>
      </c>
      <c r="V294" s="153">
        <v>-2109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49869.5</v>
      </c>
      <c r="D295" s="153">
        <v>49237.5</v>
      </c>
      <c r="E295" s="153">
        <v>48912.5</v>
      </c>
      <c r="F295" s="153">
        <v>312</v>
      </c>
      <c r="G295" s="153">
        <v>1486</v>
      </c>
      <c r="H295" s="153">
        <v>622.5</v>
      </c>
      <c r="I295" s="153">
        <v>43586</v>
      </c>
      <c r="J295" s="153">
        <v>1207.5</v>
      </c>
      <c r="K295" s="153">
        <v>1062.5</v>
      </c>
      <c r="L295" s="153">
        <v>11021</v>
      </c>
      <c r="M295" s="153">
        <v>-29.5</v>
      </c>
      <c r="N295" s="153">
        <v>610.5</v>
      </c>
      <c r="O295" s="153">
        <v>-10009</v>
      </c>
      <c r="P295" s="153">
        <v>37</v>
      </c>
      <c r="Q295" s="153">
        <v>-805</v>
      </c>
      <c r="R295" s="153">
        <v>-1000</v>
      </c>
      <c r="S295" s="153">
        <v>-2993</v>
      </c>
      <c r="T295" s="153">
        <v>-809</v>
      </c>
      <c r="U295" s="153">
        <v>-2466</v>
      </c>
      <c r="V295" s="153">
        <v>-2575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50829</v>
      </c>
      <c r="D296" s="153">
        <v>49662.5</v>
      </c>
      <c r="E296" s="153">
        <v>49450</v>
      </c>
      <c r="F296" s="153">
        <v>309.5</v>
      </c>
      <c r="G296" s="153">
        <v>1217.5</v>
      </c>
      <c r="H296" s="153">
        <v>623</v>
      </c>
      <c r="I296" s="153">
        <v>44078.5</v>
      </c>
      <c r="J296" s="153">
        <v>1237.5</v>
      </c>
      <c r="K296" s="153">
        <v>601</v>
      </c>
      <c r="L296" s="153">
        <v>13079</v>
      </c>
      <c r="M296" s="153">
        <v>-30.5</v>
      </c>
      <c r="N296" s="153">
        <v>607.5</v>
      </c>
      <c r="O296" s="153">
        <v>-10894</v>
      </c>
      <c r="P296" s="153">
        <v>32</v>
      </c>
      <c r="Q296" s="153">
        <v>-729</v>
      </c>
      <c r="R296" s="153">
        <v>-1000</v>
      </c>
      <c r="S296" s="153">
        <v>-2994</v>
      </c>
      <c r="T296" s="153">
        <v>-793</v>
      </c>
      <c r="U296" s="153">
        <v>-2466</v>
      </c>
      <c r="V296" s="153">
        <v>-2699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48581.5</v>
      </c>
      <c r="D297" s="153">
        <v>47425</v>
      </c>
      <c r="E297" s="153">
        <v>47112.5</v>
      </c>
      <c r="F297" s="153">
        <v>303.5</v>
      </c>
      <c r="G297" s="153">
        <v>1016</v>
      </c>
      <c r="H297" s="153">
        <v>609</v>
      </c>
      <c r="I297" s="153">
        <v>43930</v>
      </c>
      <c r="J297" s="153">
        <v>1178</v>
      </c>
      <c r="K297" s="153">
        <v>226</v>
      </c>
      <c r="L297" s="153">
        <v>12271.5</v>
      </c>
      <c r="M297" s="153">
        <v>-31</v>
      </c>
      <c r="N297" s="153">
        <v>619</v>
      </c>
      <c r="O297" s="153">
        <v>-11540.5</v>
      </c>
      <c r="P297" s="153">
        <v>29.5</v>
      </c>
      <c r="Q297" s="153">
        <v>-1800</v>
      </c>
      <c r="R297" s="153">
        <v>-1000</v>
      </c>
      <c r="S297" s="153">
        <v>-2967</v>
      </c>
      <c r="T297" s="153">
        <v>-935</v>
      </c>
      <c r="U297" s="153">
        <v>-2466</v>
      </c>
      <c r="V297" s="153">
        <v>-2800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46055</v>
      </c>
      <c r="D298" s="153">
        <v>45525</v>
      </c>
      <c r="E298" s="153">
        <v>45112.5</v>
      </c>
      <c r="F298" s="153">
        <v>301.5</v>
      </c>
      <c r="G298" s="153">
        <v>1108</v>
      </c>
      <c r="H298" s="153">
        <v>597</v>
      </c>
      <c r="I298" s="153">
        <v>43880.5</v>
      </c>
      <c r="J298" s="153">
        <v>1134.5</v>
      </c>
      <c r="K298" s="153">
        <v>35.5</v>
      </c>
      <c r="L298" s="153">
        <v>10546.5</v>
      </c>
      <c r="M298" s="153">
        <v>-17.5</v>
      </c>
      <c r="N298" s="153">
        <v>622.5</v>
      </c>
      <c r="O298" s="153">
        <v>-12152.5</v>
      </c>
      <c r="P298" s="153">
        <v>32</v>
      </c>
      <c r="Q298" s="153">
        <v>-1629</v>
      </c>
      <c r="R298" s="153">
        <v>-1000</v>
      </c>
      <c r="S298" s="153">
        <v>-2993</v>
      </c>
      <c r="T298" s="153">
        <v>-1000</v>
      </c>
      <c r="U298" s="153">
        <v>-2466</v>
      </c>
      <c r="V298" s="153">
        <v>-2800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46598</v>
      </c>
      <c r="D299" s="153">
        <v>47062.5</v>
      </c>
      <c r="E299" s="153">
        <v>46550</v>
      </c>
      <c r="F299" s="153">
        <v>300.5</v>
      </c>
      <c r="G299" s="153">
        <v>1134.5</v>
      </c>
      <c r="H299" s="153">
        <v>598</v>
      </c>
      <c r="I299" s="153">
        <v>43461.5</v>
      </c>
      <c r="J299" s="153">
        <v>1156</v>
      </c>
      <c r="K299" s="153">
        <v>0</v>
      </c>
      <c r="L299" s="153">
        <v>10006.5</v>
      </c>
      <c r="M299" s="153">
        <v>-27.5</v>
      </c>
      <c r="N299" s="153">
        <v>627</v>
      </c>
      <c r="O299" s="153">
        <v>-10659</v>
      </c>
      <c r="P299" s="153">
        <v>33</v>
      </c>
      <c r="Q299" s="153">
        <v>-85</v>
      </c>
      <c r="R299" s="153">
        <v>-1000</v>
      </c>
      <c r="S299" s="153">
        <v>-2994</v>
      </c>
      <c r="T299" s="153">
        <v>-1000</v>
      </c>
      <c r="U299" s="153">
        <v>-2466</v>
      </c>
      <c r="V299" s="153">
        <v>-2156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49582</v>
      </c>
      <c r="D300" s="153">
        <v>48800</v>
      </c>
      <c r="E300" s="153">
        <v>48325</v>
      </c>
      <c r="F300" s="153">
        <v>297</v>
      </c>
      <c r="G300" s="153">
        <v>1106</v>
      </c>
      <c r="H300" s="153">
        <v>597.5</v>
      </c>
      <c r="I300" s="153">
        <v>43415</v>
      </c>
      <c r="J300" s="153">
        <v>1337</v>
      </c>
      <c r="K300" s="153">
        <v>0</v>
      </c>
      <c r="L300" s="153">
        <v>11494.5</v>
      </c>
      <c r="M300" s="153">
        <v>-50.5</v>
      </c>
      <c r="N300" s="153">
        <v>632</v>
      </c>
      <c r="O300" s="153">
        <v>-9246</v>
      </c>
      <c r="P300" s="153">
        <v>31.5</v>
      </c>
      <c r="Q300" s="153">
        <v>934</v>
      </c>
      <c r="R300" s="153">
        <v>-1000</v>
      </c>
      <c r="S300" s="153">
        <v>-2994</v>
      </c>
      <c r="T300" s="153">
        <v>-1000</v>
      </c>
      <c r="U300" s="153">
        <v>-2316</v>
      </c>
      <c r="V300" s="153">
        <v>-2227</v>
      </c>
      <c r="Y300" s="11"/>
    </row>
    <row r="301" spans="1:25">
      <c r="A301" s="11">
        <f>A300+1</f>
        <v>12</v>
      </c>
      <c r="B301" s="13">
        <v>0</v>
      </c>
      <c r="C301" s="153">
        <v>47206</v>
      </c>
      <c r="D301" s="153">
        <v>44962.5</v>
      </c>
      <c r="E301" s="153">
        <v>45437.5</v>
      </c>
      <c r="F301" s="153">
        <v>304</v>
      </c>
      <c r="G301" s="153">
        <v>860</v>
      </c>
      <c r="H301" s="153">
        <v>598</v>
      </c>
      <c r="I301" s="153">
        <v>43280</v>
      </c>
      <c r="J301" s="153">
        <v>1496.5</v>
      </c>
      <c r="K301" s="153">
        <v>0</v>
      </c>
      <c r="L301" s="153">
        <v>9782</v>
      </c>
      <c r="M301" s="153">
        <v>-41.5</v>
      </c>
      <c r="N301" s="153">
        <v>637.5</v>
      </c>
      <c r="O301" s="153">
        <v>-9710</v>
      </c>
      <c r="P301" s="153">
        <v>29</v>
      </c>
      <c r="Q301" s="153">
        <v>-921</v>
      </c>
      <c r="R301" s="153">
        <v>-1000</v>
      </c>
      <c r="S301" s="153">
        <v>-2840</v>
      </c>
      <c r="T301" s="153">
        <v>-1000</v>
      </c>
      <c r="U301" s="153">
        <v>-2291</v>
      </c>
      <c r="V301" s="153">
        <v>-2257</v>
      </c>
      <c r="Y301" s="11"/>
    </row>
    <row r="302" spans="1:25">
      <c r="A302" s="11">
        <f>A301</f>
        <v>12</v>
      </c>
      <c r="B302" s="13">
        <f>B301+1</f>
        <v>1</v>
      </c>
      <c r="C302" s="153">
        <v>42794.5</v>
      </c>
      <c r="D302" s="153">
        <v>41837.5</v>
      </c>
      <c r="E302" s="153">
        <v>42362.5</v>
      </c>
      <c r="F302" s="153">
        <v>304</v>
      </c>
      <c r="G302" s="153">
        <v>607</v>
      </c>
      <c r="H302" s="153">
        <v>597.5</v>
      </c>
      <c r="I302" s="153">
        <v>43093.5</v>
      </c>
      <c r="J302" s="153">
        <v>1629</v>
      </c>
      <c r="K302" s="153">
        <v>0</v>
      </c>
      <c r="L302" s="153">
        <v>8717.5</v>
      </c>
      <c r="M302" s="153">
        <v>-1811</v>
      </c>
      <c r="N302" s="153">
        <v>643</v>
      </c>
      <c r="O302" s="153">
        <v>-10986.5</v>
      </c>
      <c r="P302" s="153">
        <v>25.5</v>
      </c>
      <c r="Q302" s="153">
        <v>-1632</v>
      </c>
      <c r="R302" s="153">
        <v>-1000</v>
      </c>
      <c r="S302" s="153">
        <v>-2892</v>
      </c>
      <c r="T302" s="153">
        <v>-1200</v>
      </c>
      <c r="U302" s="153">
        <v>-2316</v>
      </c>
      <c r="V302" s="153">
        <v>-2157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41450.5</v>
      </c>
      <c r="D303" s="153">
        <v>40212.5</v>
      </c>
      <c r="E303" s="153">
        <v>40850</v>
      </c>
      <c r="F303" s="153">
        <v>309</v>
      </c>
      <c r="G303" s="153">
        <v>416.5</v>
      </c>
      <c r="H303" s="153">
        <v>597</v>
      </c>
      <c r="I303" s="153">
        <v>42726</v>
      </c>
      <c r="J303" s="153">
        <v>1673</v>
      </c>
      <c r="K303" s="153">
        <v>0</v>
      </c>
      <c r="L303" s="153">
        <v>8593</v>
      </c>
      <c r="M303" s="153">
        <v>-2270.5</v>
      </c>
      <c r="N303" s="153">
        <v>635</v>
      </c>
      <c r="O303" s="153">
        <v>-11228.5</v>
      </c>
      <c r="P303" s="153">
        <v>23</v>
      </c>
      <c r="Q303" s="153">
        <v>-1800</v>
      </c>
      <c r="R303" s="153">
        <v>-1000</v>
      </c>
      <c r="S303" s="153">
        <v>-2654</v>
      </c>
      <c r="T303" s="153">
        <v>-1200</v>
      </c>
      <c r="U303" s="153">
        <v>-2246</v>
      </c>
      <c r="V303" s="153">
        <v>-1999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38951.5</v>
      </c>
      <c r="D304" s="153">
        <v>37537.5</v>
      </c>
      <c r="E304" s="153">
        <v>37825</v>
      </c>
      <c r="F304" s="153">
        <v>308</v>
      </c>
      <c r="G304" s="153">
        <v>148</v>
      </c>
      <c r="H304" s="153">
        <v>597</v>
      </c>
      <c r="I304" s="153">
        <v>40856</v>
      </c>
      <c r="J304" s="153">
        <v>1712.5</v>
      </c>
      <c r="K304" s="153">
        <v>0</v>
      </c>
      <c r="L304" s="153">
        <v>8430.5</v>
      </c>
      <c r="M304" s="153">
        <v>-2386</v>
      </c>
      <c r="N304" s="153">
        <v>641.5</v>
      </c>
      <c r="O304" s="153">
        <v>-11356.5</v>
      </c>
      <c r="P304" s="153">
        <v>19</v>
      </c>
      <c r="Q304" s="153">
        <v>-1218</v>
      </c>
      <c r="R304" s="153">
        <v>-1000</v>
      </c>
      <c r="S304" s="153">
        <v>-2640</v>
      </c>
      <c r="T304" s="153">
        <v>-1200</v>
      </c>
      <c r="U304" s="153">
        <v>-2275</v>
      </c>
      <c r="V304" s="153">
        <v>-2800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37477</v>
      </c>
      <c r="D305" s="153">
        <v>36562.5</v>
      </c>
      <c r="E305" s="153">
        <v>36750</v>
      </c>
      <c r="F305" s="153">
        <v>308</v>
      </c>
      <c r="G305" s="153">
        <v>255.5</v>
      </c>
      <c r="H305" s="153">
        <v>597</v>
      </c>
      <c r="I305" s="153">
        <v>39289</v>
      </c>
      <c r="J305" s="153">
        <v>1722.5</v>
      </c>
      <c r="K305" s="153">
        <v>0</v>
      </c>
      <c r="L305" s="153">
        <v>8334.5</v>
      </c>
      <c r="M305" s="153">
        <v>-2284.5</v>
      </c>
      <c r="N305" s="153">
        <v>651.5</v>
      </c>
      <c r="O305" s="153">
        <v>-11396</v>
      </c>
      <c r="P305" s="153">
        <v>22</v>
      </c>
      <c r="Q305" s="153">
        <v>-1510</v>
      </c>
      <c r="R305" s="153">
        <v>-1000</v>
      </c>
      <c r="S305" s="153">
        <v>-2664</v>
      </c>
      <c r="T305" s="153">
        <v>-1189</v>
      </c>
      <c r="U305" s="153">
        <v>-2276</v>
      </c>
      <c r="V305" s="153">
        <v>-2800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38149</v>
      </c>
      <c r="D306" s="153">
        <v>37637.5</v>
      </c>
      <c r="E306" s="153">
        <v>37787.5</v>
      </c>
      <c r="F306" s="153">
        <v>307</v>
      </c>
      <c r="G306" s="153">
        <v>280.5</v>
      </c>
      <c r="H306" s="153">
        <v>597.5</v>
      </c>
      <c r="I306" s="153">
        <v>40030</v>
      </c>
      <c r="J306" s="153">
        <v>1674.5</v>
      </c>
      <c r="K306" s="153">
        <v>0</v>
      </c>
      <c r="L306" s="153">
        <v>8374.5</v>
      </c>
      <c r="M306" s="153">
        <v>-2181.5</v>
      </c>
      <c r="N306" s="153">
        <v>651</v>
      </c>
      <c r="O306" s="153">
        <v>-11584</v>
      </c>
      <c r="P306" s="153">
        <v>22</v>
      </c>
      <c r="Q306" s="153">
        <v>-1535</v>
      </c>
      <c r="R306" s="153">
        <v>-1000</v>
      </c>
      <c r="S306" s="153">
        <v>-2852</v>
      </c>
      <c r="T306" s="153">
        <v>-1125</v>
      </c>
      <c r="U306" s="153">
        <v>-2276</v>
      </c>
      <c r="V306" s="153">
        <v>-2800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40600</v>
      </c>
      <c r="D307" s="153">
        <v>40087.5</v>
      </c>
      <c r="E307" s="153">
        <v>40900</v>
      </c>
      <c r="F307" s="153">
        <v>305</v>
      </c>
      <c r="G307" s="153">
        <v>304</v>
      </c>
      <c r="H307" s="153">
        <v>598.5</v>
      </c>
      <c r="I307" s="153">
        <v>42041</v>
      </c>
      <c r="J307" s="153">
        <v>1673</v>
      </c>
      <c r="K307" s="153">
        <v>9</v>
      </c>
      <c r="L307" s="153">
        <v>8470</v>
      </c>
      <c r="M307" s="153">
        <v>-1680.5</v>
      </c>
      <c r="N307" s="153">
        <v>654</v>
      </c>
      <c r="O307" s="153">
        <v>-11773.5</v>
      </c>
      <c r="P307" s="153">
        <v>21.5</v>
      </c>
      <c r="Q307" s="153">
        <v>-1723</v>
      </c>
      <c r="R307" s="153">
        <v>-1000</v>
      </c>
      <c r="S307" s="153">
        <v>-2760</v>
      </c>
      <c r="T307" s="153">
        <v>-1200</v>
      </c>
      <c r="U307" s="153">
        <v>-2316</v>
      </c>
      <c r="V307" s="153">
        <v>-2706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45627</v>
      </c>
      <c r="D308" s="153">
        <v>44962.5</v>
      </c>
      <c r="E308" s="153">
        <v>45937.5</v>
      </c>
      <c r="F308" s="153">
        <v>306</v>
      </c>
      <c r="G308" s="153">
        <v>462.5</v>
      </c>
      <c r="H308" s="153">
        <v>598</v>
      </c>
      <c r="I308" s="153">
        <v>43888</v>
      </c>
      <c r="J308" s="153">
        <v>1604.5</v>
      </c>
      <c r="K308" s="153">
        <v>145</v>
      </c>
      <c r="L308" s="153">
        <v>9462.5</v>
      </c>
      <c r="M308" s="153">
        <v>-256</v>
      </c>
      <c r="N308" s="153">
        <v>652.5</v>
      </c>
      <c r="O308" s="153">
        <v>-11236</v>
      </c>
      <c r="P308" s="153">
        <v>22.5</v>
      </c>
      <c r="Q308" s="153">
        <v>-1110</v>
      </c>
      <c r="R308" s="153">
        <v>-1000</v>
      </c>
      <c r="S308" s="153">
        <v>-2778</v>
      </c>
      <c r="T308" s="153">
        <v>-1000</v>
      </c>
      <c r="U308" s="153">
        <v>-2451</v>
      </c>
      <c r="V308" s="153">
        <v>-2382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49833.5</v>
      </c>
      <c r="D309" s="153">
        <v>49025</v>
      </c>
      <c r="E309" s="153">
        <v>49962.5</v>
      </c>
      <c r="F309" s="153">
        <v>304.5</v>
      </c>
      <c r="G309" s="153">
        <v>639.5</v>
      </c>
      <c r="H309" s="153">
        <v>597.5</v>
      </c>
      <c r="I309" s="153">
        <v>44103.5</v>
      </c>
      <c r="J309" s="153">
        <v>1545.5</v>
      </c>
      <c r="K309" s="153">
        <v>503.5</v>
      </c>
      <c r="L309" s="153">
        <v>11892.5</v>
      </c>
      <c r="M309" s="153">
        <v>-32</v>
      </c>
      <c r="N309" s="153">
        <v>643</v>
      </c>
      <c r="O309" s="153">
        <v>-10364.5</v>
      </c>
      <c r="P309" s="153">
        <v>24</v>
      </c>
      <c r="Q309" s="153">
        <v>-230</v>
      </c>
      <c r="R309" s="153">
        <v>-999</v>
      </c>
      <c r="S309" s="153">
        <v>-2800</v>
      </c>
      <c r="T309" s="153">
        <v>-1000</v>
      </c>
      <c r="U309" s="153">
        <v>-2466</v>
      </c>
      <c r="V309" s="153">
        <v>-2544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52648</v>
      </c>
      <c r="D310" s="153">
        <v>51462.5</v>
      </c>
      <c r="E310" s="153">
        <v>52300</v>
      </c>
      <c r="F310" s="153">
        <v>303</v>
      </c>
      <c r="G310" s="153">
        <v>879.5</v>
      </c>
      <c r="H310" s="153">
        <v>626</v>
      </c>
      <c r="I310" s="153">
        <v>44155.5</v>
      </c>
      <c r="J310" s="153">
        <v>1633</v>
      </c>
      <c r="K310" s="153">
        <v>998</v>
      </c>
      <c r="L310" s="153">
        <v>12805</v>
      </c>
      <c r="M310" s="153">
        <v>-29</v>
      </c>
      <c r="N310" s="153">
        <v>630.5</v>
      </c>
      <c r="O310" s="153">
        <v>-9352.5</v>
      </c>
      <c r="P310" s="153">
        <v>27</v>
      </c>
      <c r="Q310" s="153">
        <v>846</v>
      </c>
      <c r="R310" s="153">
        <v>-1000</v>
      </c>
      <c r="S310" s="153">
        <v>-2800</v>
      </c>
      <c r="T310" s="153">
        <v>-1000</v>
      </c>
      <c r="U310" s="153">
        <v>-2466</v>
      </c>
      <c r="V310" s="153">
        <v>-2312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53893.5</v>
      </c>
      <c r="D311" s="153">
        <v>52637.5</v>
      </c>
      <c r="E311" s="153">
        <v>53525</v>
      </c>
      <c r="F311" s="153">
        <v>303.5</v>
      </c>
      <c r="G311" s="153">
        <v>1005</v>
      </c>
      <c r="H311" s="153">
        <v>624.5</v>
      </c>
      <c r="I311" s="153">
        <v>44051.5</v>
      </c>
      <c r="J311" s="153">
        <v>1804.5</v>
      </c>
      <c r="K311" s="153">
        <v>1471</v>
      </c>
      <c r="L311" s="153">
        <v>12619.5</v>
      </c>
      <c r="M311" s="153">
        <v>-30.5</v>
      </c>
      <c r="N311" s="153">
        <v>609.5</v>
      </c>
      <c r="O311" s="153">
        <v>-8564.5</v>
      </c>
      <c r="P311" s="153">
        <v>28.5</v>
      </c>
      <c r="Q311" s="153">
        <v>1121</v>
      </c>
      <c r="R311" s="153">
        <v>-1000</v>
      </c>
      <c r="S311" s="153">
        <v>-2800</v>
      </c>
      <c r="T311" s="153">
        <v>-950</v>
      </c>
      <c r="U311" s="153">
        <v>-2466</v>
      </c>
      <c r="V311" s="153">
        <v>-2301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54645</v>
      </c>
      <c r="D312" s="153">
        <v>53437.5</v>
      </c>
      <c r="E312" s="153">
        <v>54187.5</v>
      </c>
      <c r="F312" s="153">
        <v>301.5</v>
      </c>
      <c r="G312" s="153">
        <v>1138.5</v>
      </c>
      <c r="H312" s="153">
        <v>624</v>
      </c>
      <c r="I312" s="153">
        <v>44001.5</v>
      </c>
      <c r="J312" s="153">
        <v>1954</v>
      </c>
      <c r="K312" s="153">
        <v>1886.5</v>
      </c>
      <c r="L312" s="153">
        <v>12617.5</v>
      </c>
      <c r="M312" s="153">
        <v>-64.5</v>
      </c>
      <c r="N312" s="153">
        <v>618</v>
      </c>
      <c r="O312" s="153">
        <v>-8432.5</v>
      </c>
      <c r="P312" s="153">
        <v>30</v>
      </c>
      <c r="Q312" s="153">
        <v>981</v>
      </c>
      <c r="R312" s="153">
        <v>-1000</v>
      </c>
      <c r="S312" s="153">
        <v>-2800</v>
      </c>
      <c r="T312" s="153">
        <v>-1000</v>
      </c>
      <c r="U312" s="153">
        <v>-2421</v>
      </c>
      <c r="V312" s="153">
        <v>-1927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55418</v>
      </c>
      <c r="D313" s="153">
        <v>54075</v>
      </c>
      <c r="E313" s="153">
        <v>54712.5</v>
      </c>
      <c r="F313" s="153">
        <v>302.5</v>
      </c>
      <c r="G313" s="153">
        <v>1240</v>
      </c>
      <c r="H313" s="153">
        <v>597</v>
      </c>
      <c r="I313" s="153">
        <v>43885.5</v>
      </c>
      <c r="J313" s="153">
        <v>2069</v>
      </c>
      <c r="K313" s="153">
        <v>2181</v>
      </c>
      <c r="L313" s="153">
        <v>12192.5</v>
      </c>
      <c r="M313" s="153">
        <v>-46.5</v>
      </c>
      <c r="N313" s="153">
        <v>616.5</v>
      </c>
      <c r="O313" s="153">
        <v>-7620</v>
      </c>
      <c r="P313" s="153">
        <v>32</v>
      </c>
      <c r="Q313" s="153">
        <v>1650</v>
      </c>
      <c r="R313" s="153">
        <v>-1000</v>
      </c>
      <c r="S313" s="153">
        <v>-2800</v>
      </c>
      <c r="T313" s="153">
        <v>-1000</v>
      </c>
      <c r="U313" s="153">
        <v>-1932</v>
      </c>
      <c r="V313" s="153">
        <v>-1360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54732</v>
      </c>
      <c r="D314" s="153">
        <v>53912.5</v>
      </c>
      <c r="E314" s="153">
        <v>54200</v>
      </c>
      <c r="F314" s="153">
        <v>304.5</v>
      </c>
      <c r="G314" s="153">
        <v>1165.5</v>
      </c>
      <c r="H314" s="153">
        <v>597</v>
      </c>
      <c r="I314" s="153">
        <v>43574.5</v>
      </c>
      <c r="J314" s="153">
        <v>2155.5</v>
      </c>
      <c r="K314" s="153">
        <v>2293.5</v>
      </c>
      <c r="L314" s="153">
        <v>11519.5</v>
      </c>
      <c r="M314" s="153">
        <v>-16</v>
      </c>
      <c r="N314" s="153">
        <v>611.5</v>
      </c>
      <c r="O314" s="153">
        <v>-7472.5</v>
      </c>
      <c r="P314" s="153">
        <v>31</v>
      </c>
      <c r="Q314" s="153">
        <v>767</v>
      </c>
      <c r="R314" s="153">
        <v>-1000</v>
      </c>
      <c r="S314" s="153">
        <v>-2800</v>
      </c>
      <c r="T314" s="153">
        <v>-1000</v>
      </c>
      <c r="U314" s="153">
        <v>-2196</v>
      </c>
      <c r="V314" s="153">
        <v>-1744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54120</v>
      </c>
      <c r="D315" s="153">
        <v>53150</v>
      </c>
      <c r="E315" s="153">
        <v>53312.5</v>
      </c>
      <c r="F315" s="153">
        <v>304.5</v>
      </c>
      <c r="G315" s="153">
        <v>1104.5</v>
      </c>
      <c r="H315" s="153">
        <v>601</v>
      </c>
      <c r="I315" s="153">
        <v>43802</v>
      </c>
      <c r="J315" s="153">
        <v>2216</v>
      </c>
      <c r="K315" s="153">
        <v>2265</v>
      </c>
      <c r="L315" s="153">
        <v>11673.5</v>
      </c>
      <c r="M315" s="153">
        <v>-27</v>
      </c>
      <c r="N315" s="153">
        <v>613.5</v>
      </c>
      <c r="O315" s="153">
        <v>-8433</v>
      </c>
      <c r="P315" s="153">
        <v>30</v>
      </c>
      <c r="Q315" s="153">
        <v>409</v>
      </c>
      <c r="R315" s="153">
        <v>-1000</v>
      </c>
      <c r="S315" s="153">
        <v>-2700</v>
      </c>
      <c r="T315" s="153">
        <v>-1000</v>
      </c>
      <c r="U315" s="153">
        <v>-2325</v>
      </c>
      <c r="V315" s="153">
        <v>-1908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53159</v>
      </c>
      <c r="D316" s="153">
        <v>51500</v>
      </c>
      <c r="E316" s="153">
        <v>51912.5</v>
      </c>
      <c r="F316" s="153">
        <v>301.5</v>
      </c>
      <c r="G316" s="153">
        <v>1154</v>
      </c>
      <c r="H316" s="153">
        <v>606</v>
      </c>
      <c r="I316" s="153">
        <v>43825</v>
      </c>
      <c r="J316" s="153">
        <v>2247.5</v>
      </c>
      <c r="K316" s="153">
        <v>2147</v>
      </c>
      <c r="L316" s="153">
        <v>11242.5</v>
      </c>
      <c r="M316" s="153">
        <v>-40</v>
      </c>
      <c r="N316" s="153">
        <v>622</v>
      </c>
      <c r="O316" s="153">
        <v>-8946.5</v>
      </c>
      <c r="P316" s="153">
        <v>31</v>
      </c>
      <c r="Q316" s="153">
        <v>265</v>
      </c>
      <c r="R316" s="153">
        <v>-1000</v>
      </c>
      <c r="S316" s="153">
        <v>-2700</v>
      </c>
      <c r="T316" s="153">
        <v>-1000</v>
      </c>
      <c r="U316" s="153">
        <v>-2466</v>
      </c>
      <c r="V316" s="153">
        <v>-2034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51831</v>
      </c>
      <c r="D317" s="153">
        <v>50075</v>
      </c>
      <c r="E317" s="153">
        <v>50587.5</v>
      </c>
      <c r="F317" s="153">
        <v>297.5</v>
      </c>
      <c r="G317" s="153">
        <v>1209.5</v>
      </c>
      <c r="H317" s="153">
        <v>647.5</v>
      </c>
      <c r="I317" s="153">
        <v>43576</v>
      </c>
      <c r="J317" s="153">
        <v>2179</v>
      </c>
      <c r="K317" s="153">
        <v>1967.5</v>
      </c>
      <c r="L317" s="153">
        <v>10497</v>
      </c>
      <c r="M317" s="153">
        <v>-50</v>
      </c>
      <c r="N317" s="153">
        <v>623.5</v>
      </c>
      <c r="O317" s="153">
        <v>-9117.5</v>
      </c>
      <c r="P317" s="153">
        <v>33</v>
      </c>
      <c r="Q317" s="153">
        <v>132</v>
      </c>
      <c r="R317" s="153">
        <v>-1000</v>
      </c>
      <c r="S317" s="153">
        <v>-2711</v>
      </c>
      <c r="T317" s="153">
        <v>-1000</v>
      </c>
      <c r="U317" s="153">
        <v>-2466</v>
      </c>
      <c r="V317" s="153">
        <v>-2009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50550.5</v>
      </c>
      <c r="D318" s="153">
        <v>48800</v>
      </c>
      <c r="E318" s="153">
        <v>49387.5</v>
      </c>
      <c r="F318" s="153">
        <v>302</v>
      </c>
      <c r="G318" s="153">
        <v>1132.5</v>
      </c>
      <c r="H318" s="153">
        <v>666.5</v>
      </c>
      <c r="I318" s="153">
        <v>43446.5</v>
      </c>
      <c r="J318" s="153">
        <v>2140</v>
      </c>
      <c r="K318" s="153">
        <v>1678.5</v>
      </c>
      <c r="L318" s="153">
        <v>10314</v>
      </c>
      <c r="M318" s="153">
        <v>-78.5</v>
      </c>
      <c r="N318" s="153">
        <v>630</v>
      </c>
      <c r="O318" s="153">
        <v>-9681.5</v>
      </c>
      <c r="P318" s="153">
        <v>32</v>
      </c>
      <c r="Q318" s="153">
        <v>-703</v>
      </c>
      <c r="R318" s="153">
        <v>-1000</v>
      </c>
      <c r="S318" s="153">
        <v>-2800</v>
      </c>
      <c r="T318" s="153">
        <v>-1000</v>
      </c>
      <c r="U318" s="153">
        <v>-2466</v>
      </c>
      <c r="V318" s="153">
        <v>-1962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50601.5</v>
      </c>
      <c r="D319" s="153">
        <v>49162.5</v>
      </c>
      <c r="E319" s="153">
        <v>49587.5</v>
      </c>
      <c r="F319" s="153">
        <v>306</v>
      </c>
      <c r="G319" s="153">
        <v>838</v>
      </c>
      <c r="H319" s="153">
        <v>654.5</v>
      </c>
      <c r="I319" s="153">
        <v>43805.5</v>
      </c>
      <c r="J319" s="153">
        <v>2024.5</v>
      </c>
      <c r="K319" s="153">
        <v>1236.5</v>
      </c>
      <c r="L319" s="153">
        <v>11265.5</v>
      </c>
      <c r="M319" s="153">
        <v>-40.5</v>
      </c>
      <c r="N319" s="153">
        <v>638</v>
      </c>
      <c r="O319" s="153">
        <v>-10124.5</v>
      </c>
      <c r="P319" s="153">
        <v>27</v>
      </c>
      <c r="Q319" s="153">
        <v>-223</v>
      </c>
      <c r="R319" s="153">
        <v>-1000</v>
      </c>
      <c r="S319" s="153">
        <v>-2800</v>
      </c>
      <c r="T319" s="153">
        <v>-1000</v>
      </c>
      <c r="U319" s="153">
        <v>-2466</v>
      </c>
      <c r="V319" s="153">
        <v>-2720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51438.5</v>
      </c>
      <c r="D320" s="153">
        <v>49762.5</v>
      </c>
      <c r="E320" s="153">
        <v>50062.5</v>
      </c>
      <c r="F320" s="153">
        <v>305.5</v>
      </c>
      <c r="G320" s="153">
        <v>734</v>
      </c>
      <c r="H320" s="153">
        <v>613.5</v>
      </c>
      <c r="I320" s="153">
        <v>44020</v>
      </c>
      <c r="J320" s="153">
        <v>1946.5</v>
      </c>
      <c r="K320" s="153">
        <v>723</v>
      </c>
      <c r="L320" s="153">
        <v>12817</v>
      </c>
      <c r="M320" s="153">
        <v>-41</v>
      </c>
      <c r="N320" s="153">
        <v>641</v>
      </c>
      <c r="O320" s="153">
        <v>-10320.5</v>
      </c>
      <c r="P320" s="153">
        <v>25</v>
      </c>
      <c r="Q320" s="153">
        <v>-481</v>
      </c>
      <c r="R320" s="153">
        <v>-1000</v>
      </c>
      <c r="S320" s="153">
        <v>-2800</v>
      </c>
      <c r="T320" s="153">
        <v>-1000</v>
      </c>
      <c r="U320" s="153">
        <v>-2466</v>
      </c>
      <c r="V320" s="153">
        <v>-2598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48871</v>
      </c>
      <c r="D321" s="153">
        <v>47362.5</v>
      </c>
      <c r="E321" s="153">
        <v>47662.5</v>
      </c>
      <c r="F321" s="153">
        <v>305.5</v>
      </c>
      <c r="G321" s="153">
        <v>673.5</v>
      </c>
      <c r="H321" s="153">
        <v>601</v>
      </c>
      <c r="I321" s="153">
        <v>43807.5</v>
      </c>
      <c r="J321" s="153">
        <v>1919.5</v>
      </c>
      <c r="K321" s="153">
        <v>245</v>
      </c>
      <c r="L321" s="153">
        <v>11956</v>
      </c>
      <c r="M321" s="153">
        <v>-40</v>
      </c>
      <c r="N321" s="153">
        <v>648</v>
      </c>
      <c r="O321" s="153">
        <v>-11246</v>
      </c>
      <c r="P321" s="153">
        <v>24.5</v>
      </c>
      <c r="Q321" s="153">
        <v>-1798</v>
      </c>
      <c r="R321" s="153">
        <v>-1000</v>
      </c>
      <c r="S321" s="153">
        <v>-2800</v>
      </c>
      <c r="T321" s="153">
        <v>-1000</v>
      </c>
      <c r="U321" s="153">
        <v>-2466</v>
      </c>
      <c r="V321" s="153">
        <v>-2558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46327.5</v>
      </c>
      <c r="D322" s="153">
        <v>45512.5</v>
      </c>
      <c r="E322" s="153">
        <v>45812.5</v>
      </c>
      <c r="F322" s="153">
        <v>306</v>
      </c>
      <c r="G322" s="153">
        <v>602</v>
      </c>
      <c r="H322" s="153">
        <v>601</v>
      </c>
      <c r="I322" s="153">
        <v>43497.5</v>
      </c>
      <c r="J322" s="153">
        <v>1809</v>
      </c>
      <c r="K322" s="153">
        <v>36</v>
      </c>
      <c r="L322" s="153">
        <v>10644</v>
      </c>
      <c r="M322" s="153">
        <v>-41</v>
      </c>
      <c r="N322" s="153">
        <v>653</v>
      </c>
      <c r="O322" s="153">
        <v>-11779.5</v>
      </c>
      <c r="P322" s="153">
        <v>24</v>
      </c>
      <c r="Q322" s="153">
        <v>-1800</v>
      </c>
      <c r="R322" s="153">
        <v>-1000</v>
      </c>
      <c r="S322" s="153">
        <v>-2800</v>
      </c>
      <c r="T322" s="153">
        <v>-1000</v>
      </c>
      <c r="U322" s="153">
        <v>-2466</v>
      </c>
      <c r="V322" s="153">
        <v>-2569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46849</v>
      </c>
      <c r="D323" s="153">
        <v>46962.5</v>
      </c>
      <c r="E323" s="153">
        <v>47262.5</v>
      </c>
      <c r="F323" s="153">
        <v>305.5</v>
      </c>
      <c r="G323" s="153">
        <v>626.5</v>
      </c>
      <c r="H323" s="153">
        <v>601</v>
      </c>
      <c r="I323" s="153">
        <v>43094.5</v>
      </c>
      <c r="J323" s="153">
        <v>1825.5</v>
      </c>
      <c r="K323" s="153">
        <v>0</v>
      </c>
      <c r="L323" s="153">
        <v>10135</v>
      </c>
      <c r="M323" s="153">
        <v>-57</v>
      </c>
      <c r="N323" s="153">
        <v>650.5</v>
      </c>
      <c r="O323" s="153">
        <v>-10332</v>
      </c>
      <c r="P323" s="153">
        <v>25</v>
      </c>
      <c r="Q323" s="153">
        <v>401</v>
      </c>
      <c r="R323" s="153">
        <v>-1000</v>
      </c>
      <c r="S323" s="153">
        <v>-2800</v>
      </c>
      <c r="T323" s="153">
        <v>-1000</v>
      </c>
      <c r="U323" s="153">
        <v>-2466</v>
      </c>
      <c r="V323" s="153">
        <v>-2037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49677.5</v>
      </c>
      <c r="D324" s="153">
        <v>48937.5</v>
      </c>
      <c r="E324" s="153">
        <v>49150</v>
      </c>
      <c r="F324" s="153">
        <v>306</v>
      </c>
      <c r="G324" s="153">
        <v>560.5</v>
      </c>
      <c r="H324" s="153">
        <v>636.5</v>
      </c>
      <c r="I324" s="153">
        <v>42921</v>
      </c>
      <c r="J324" s="153">
        <v>2087.5</v>
      </c>
      <c r="K324" s="153">
        <v>0</v>
      </c>
      <c r="L324" s="153">
        <v>11760</v>
      </c>
      <c r="M324" s="153">
        <v>-86</v>
      </c>
      <c r="N324" s="153">
        <v>653.5</v>
      </c>
      <c r="O324" s="153">
        <v>-9163</v>
      </c>
      <c r="P324" s="153">
        <v>23.5</v>
      </c>
      <c r="Q324" s="153">
        <v>192</v>
      </c>
      <c r="R324" s="153">
        <v>-1000</v>
      </c>
      <c r="S324" s="153">
        <v>-2795</v>
      </c>
      <c r="T324" s="153">
        <v>-1000</v>
      </c>
      <c r="U324" s="153">
        <v>-2316</v>
      </c>
      <c r="V324" s="153">
        <v>-1788</v>
      </c>
      <c r="Y324" s="11"/>
    </row>
    <row r="325" spans="1:25">
      <c r="A325" s="11">
        <f>A324+1</f>
        <v>13</v>
      </c>
      <c r="B325" s="13">
        <v>0</v>
      </c>
      <c r="C325" s="153">
        <v>47575.5</v>
      </c>
      <c r="D325" s="153">
        <v>45687.5</v>
      </c>
      <c r="E325" s="153">
        <v>45825</v>
      </c>
      <c r="F325" s="153">
        <v>306.5</v>
      </c>
      <c r="G325" s="153">
        <v>514.5</v>
      </c>
      <c r="H325" s="153">
        <v>599.5</v>
      </c>
      <c r="I325" s="153">
        <v>42692</v>
      </c>
      <c r="J325" s="153">
        <v>2117</v>
      </c>
      <c r="K325" s="153">
        <v>0</v>
      </c>
      <c r="L325" s="153">
        <v>9961</v>
      </c>
      <c r="M325" s="153">
        <v>-429</v>
      </c>
      <c r="N325" s="153">
        <v>657</v>
      </c>
      <c r="O325" s="153">
        <v>-8844</v>
      </c>
      <c r="P325" s="153">
        <v>23.5</v>
      </c>
      <c r="Q325" s="153">
        <v>-192</v>
      </c>
      <c r="R325" s="153">
        <v>-1000</v>
      </c>
      <c r="S325" s="153">
        <v>-2202</v>
      </c>
      <c r="T325" s="153">
        <v>-1000</v>
      </c>
      <c r="U325" s="153">
        <v>-2318</v>
      </c>
      <c r="V325" s="153">
        <v>-1977</v>
      </c>
      <c r="Y325" s="11"/>
    </row>
    <row r="326" spans="1:25">
      <c r="A326" s="11">
        <f>A325</f>
        <v>13</v>
      </c>
      <c r="B326" s="13">
        <f>B325+1</f>
        <v>1</v>
      </c>
      <c r="C326" s="153">
        <v>43097</v>
      </c>
      <c r="D326" s="153">
        <v>42787.5</v>
      </c>
      <c r="E326" s="153">
        <v>42412.5</v>
      </c>
      <c r="F326" s="153">
        <v>305.5</v>
      </c>
      <c r="G326" s="153">
        <v>349</v>
      </c>
      <c r="H326" s="153">
        <v>600.5</v>
      </c>
      <c r="I326" s="153">
        <v>41696.5</v>
      </c>
      <c r="J326" s="153">
        <v>2105</v>
      </c>
      <c r="K326" s="153">
        <v>0</v>
      </c>
      <c r="L326" s="153">
        <v>8935</v>
      </c>
      <c r="M326" s="153">
        <v>-1920</v>
      </c>
      <c r="N326" s="153">
        <v>658</v>
      </c>
      <c r="O326" s="153">
        <v>-9632.5</v>
      </c>
      <c r="P326" s="153">
        <v>22</v>
      </c>
      <c r="Q326" s="153">
        <v>-1800</v>
      </c>
      <c r="R326" s="153">
        <v>-1000</v>
      </c>
      <c r="S326" s="153">
        <v>-1948</v>
      </c>
      <c r="T326" s="153">
        <v>-1200</v>
      </c>
      <c r="U326" s="153">
        <v>-1773</v>
      </c>
      <c r="V326" s="153">
        <v>-2037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41673.5</v>
      </c>
      <c r="D327" s="153">
        <v>41400</v>
      </c>
      <c r="E327" s="153">
        <v>40850</v>
      </c>
      <c r="F327" s="153">
        <v>305</v>
      </c>
      <c r="G327" s="153">
        <v>274.5</v>
      </c>
      <c r="H327" s="153">
        <v>600</v>
      </c>
      <c r="I327" s="153">
        <v>41658</v>
      </c>
      <c r="J327" s="153">
        <v>2107.5</v>
      </c>
      <c r="K327" s="153">
        <v>0</v>
      </c>
      <c r="L327" s="153">
        <v>8751.5</v>
      </c>
      <c r="M327" s="153">
        <v>-2004</v>
      </c>
      <c r="N327" s="153">
        <v>662.5</v>
      </c>
      <c r="O327" s="153">
        <v>-10682</v>
      </c>
      <c r="P327" s="153">
        <v>21</v>
      </c>
      <c r="Q327" s="153">
        <v>-1800</v>
      </c>
      <c r="R327" s="153">
        <v>-975</v>
      </c>
      <c r="S327" s="153">
        <v>-2281</v>
      </c>
      <c r="T327" s="153">
        <v>-1200</v>
      </c>
      <c r="U327" s="153">
        <v>-2118</v>
      </c>
      <c r="V327" s="153">
        <v>-2314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39104</v>
      </c>
      <c r="D328" s="153">
        <v>38562.5</v>
      </c>
      <c r="E328" s="153">
        <v>38150</v>
      </c>
      <c r="F328" s="153">
        <v>305.5</v>
      </c>
      <c r="G328" s="153">
        <v>279.5</v>
      </c>
      <c r="H328" s="153">
        <v>599</v>
      </c>
      <c r="I328" s="153">
        <v>39704.5</v>
      </c>
      <c r="J328" s="153">
        <v>2028.5</v>
      </c>
      <c r="K328" s="153">
        <v>0</v>
      </c>
      <c r="L328" s="153">
        <v>8644</v>
      </c>
      <c r="M328" s="153">
        <v>-2161</v>
      </c>
      <c r="N328" s="153">
        <v>661.5</v>
      </c>
      <c r="O328" s="153">
        <v>-10958.5</v>
      </c>
      <c r="P328" s="153">
        <v>22</v>
      </c>
      <c r="Q328" s="153">
        <v>-1800</v>
      </c>
      <c r="R328" s="153">
        <v>-975</v>
      </c>
      <c r="S328" s="153">
        <v>-2313</v>
      </c>
      <c r="T328" s="153">
        <v>-1200</v>
      </c>
      <c r="U328" s="153">
        <v>-2121</v>
      </c>
      <c r="V328" s="153">
        <v>-2471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37666.5</v>
      </c>
      <c r="D329" s="153">
        <v>37225</v>
      </c>
      <c r="E329" s="153">
        <v>37050</v>
      </c>
      <c r="F329" s="153">
        <v>305.5</v>
      </c>
      <c r="G329" s="153">
        <v>296</v>
      </c>
      <c r="H329" s="153">
        <v>601</v>
      </c>
      <c r="I329" s="153">
        <v>38347</v>
      </c>
      <c r="J329" s="153">
        <v>1998.5</v>
      </c>
      <c r="K329" s="153">
        <v>0</v>
      </c>
      <c r="L329" s="153">
        <v>8495</v>
      </c>
      <c r="M329" s="153">
        <v>-2158</v>
      </c>
      <c r="N329" s="153">
        <v>663.5</v>
      </c>
      <c r="O329" s="153">
        <v>-10881</v>
      </c>
      <c r="P329" s="153">
        <v>23</v>
      </c>
      <c r="Q329" s="153">
        <v>-1800</v>
      </c>
      <c r="R329" s="153">
        <v>-975</v>
      </c>
      <c r="S329" s="153">
        <v>-2286</v>
      </c>
      <c r="T329" s="153">
        <v>-1200</v>
      </c>
      <c r="U329" s="153">
        <v>-2195</v>
      </c>
      <c r="V329" s="153">
        <v>-2294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38150.5</v>
      </c>
      <c r="D330" s="153">
        <v>38275</v>
      </c>
      <c r="E330" s="153">
        <v>37862.5</v>
      </c>
      <c r="F330" s="153">
        <v>306</v>
      </c>
      <c r="G330" s="153">
        <v>300.5</v>
      </c>
      <c r="H330" s="153">
        <v>600</v>
      </c>
      <c r="I330" s="153">
        <v>38864</v>
      </c>
      <c r="J330" s="153">
        <v>1979.5</v>
      </c>
      <c r="K330" s="153">
        <v>0</v>
      </c>
      <c r="L330" s="153">
        <v>8542.5</v>
      </c>
      <c r="M330" s="153">
        <v>-2151</v>
      </c>
      <c r="N330" s="153">
        <v>658</v>
      </c>
      <c r="O330" s="153">
        <v>-10948.5</v>
      </c>
      <c r="P330" s="153">
        <v>23</v>
      </c>
      <c r="Q330" s="153">
        <v>-1800</v>
      </c>
      <c r="R330" s="153">
        <v>-975</v>
      </c>
      <c r="S330" s="153">
        <v>-2431</v>
      </c>
      <c r="T330" s="153">
        <v>-1200</v>
      </c>
      <c r="U330" s="153">
        <v>-2147</v>
      </c>
      <c r="V330" s="153">
        <v>-2216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40348.5</v>
      </c>
      <c r="D331" s="153">
        <v>41250</v>
      </c>
      <c r="E331" s="153">
        <v>40712.5</v>
      </c>
      <c r="F331" s="153">
        <v>306</v>
      </c>
      <c r="G331" s="153">
        <v>325.5</v>
      </c>
      <c r="H331" s="153">
        <v>599.5</v>
      </c>
      <c r="I331" s="153">
        <v>41216.5</v>
      </c>
      <c r="J331" s="153">
        <v>1816.5</v>
      </c>
      <c r="K331" s="153">
        <v>10.5</v>
      </c>
      <c r="L331" s="153">
        <v>8736</v>
      </c>
      <c r="M331" s="153">
        <v>-1951.5</v>
      </c>
      <c r="N331" s="153">
        <v>650</v>
      </c>
      <c r="O331" s="153">
        <v>-11360.5</v>
      </c>
      <c r="P331" s="153">
        <v>22.5</v>
      </c>
      <c r="Q331" s="153">
        <v>-1800</v>
      </c>
      <c r="R331" s="153">
        <v>-975</v>
      </c>
      <c r="S331" s="153">
        <v>-2692</v>
      </c>
      <c r="T331" s="153">
        <v>-1200</v>
      </c>
      <c r="U331" s="153">
        <v>-1871</v>
      </c>
      <c r="V331" s="153">
        <v>-2800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45630</v>
      </c>
      <c r="D332" s="153">
        <v>46712.5</v>
      </c>
      <c r="E332" s="153">
        <v>46112.5</v>
      </c>
      <c r="F332" s="153">
        <v>306</v>
      </c>
      <c r="G332" s="153">
        <v>485.5</v>
      </c>
      <c r="H332" s="153">
        <v>600</v>
      </c>
      <c r="I332" s="153">
        <v>42768.5</v>
      </c>
      <c r="J332" s="153">
        <v>1630.5</v>
      </c>
      <c r="K332" s="153">
        <v>140.5</v>
      </c>
      <c r="L332" s="153">
        <v>9718.5</v>
      </c>
      <c r="M332" s="153">
        <v>-469</v>
      </c>
      <c r="N332" s="153">
        <v>646.5</v>
      </c>
      <c r="O332" s="153">
        <v>-10197.5</v>
      </c>
      <c r="P332" s="153">
        <v>23</v>
      </c>
      <c r="Q332" s="153">
        <v>-1037</v>
      </c>
      <c r="R332" s="153">
        <v>-1000</v>
      </c>
      <c r="S332" s="153">
        <v>-2699</v>
      </c>
      <c r="T332" s="153">
        <v>-1000</v>
      </c>
      <c r="U332" s="153">
        <v>-1873</v>
      </c>
      <c r="V332" s="153">
        <v>-1631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49657</v>
      </c>
      <c r="D333" s="153">
        <v>50562.5</v>
      </c>
      <c r="E333" s="153">
        <v>49737.5</v>
      </c>
      <c r="F333" s="153">
        <v>306</v>
      </c>
      <c r="G333" s="153">
        <v>506.5</v>
      </c>
      <c r="H333" s="153">
        <v>600.5</v>
      </c>
      <c r="I333" s="153">
        <v>42998.5</v>
      </c>
      <c r="J333" s="153">
        <v>1458.5</v>
      </c>
      <c r="K333" s="153">
        <v>481.5</v>
      </c>
      <c r="L333" s="153">
        <v>11550</v>
      </c>
      <c r="M333" s="153">
        <v>-61.5</v>
      </c>
      <c r="N333" s="153">
        <v>638</v>
      </c>
      <c r="O333" s="153">
        <v>-8820</v>
      </c>
      <c r="P333" s="153">
        <v>22.5</v>
      </c>
      <c r="Q333" s="153">
        <v>-84</v>
      </c>
      <c r="R333" s="153">
        <v>-1000</v>
      </c>
      <c r="S333" s="153">
        <v>-2609</v>
      </c>
      <c r="T333" s="153">
        <v>-1000</v>
      </c>
      <c r="U333" s="153">
        <v>-2468</v>
      </c>
      <c r="V333" s="153">
        <v>-979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52194.5</v>
      </c>
      <c r="D334" s="153">
        <v>52700</v>
      </c>
      <c r="E334" s="153">
        <v>52150</v>
      </c>
      <c r="F334" s="153">
        <v>306</v>
      </c>
      <c r="G334" s="153">
        <v>491.5</v>
      </c>
      <c r="H334" s="153">
        <v>599.5</v>
      </c>
      <c r="I334" s="153">
        <v>43025.5</v>
      </c>
      <c r="J334" s="153">
        <v>1442</v>
      </c>
      <c r="K334" s="153">
        <v>913</v>
      </c>
      <c r="L334" s="153">
        <v>12431</v>
      </c>
      <c r="M334" s="153">
        <v>-57</v>
      </c>
      <c r="N334" s="153">
        <v>621</v>
      </c>
      <c r="O334" s="153">
        <v>-7577</v>
      </c>
      <c r="P334" s="153">
        <v>21.5</v>
      </c>
      <c r="Q334" s="153">
        <v>1018</v>
      </c>
      <c r="R334" s="153">
        <v>-1000</v>
      </c>
      <c r="S334" s="153">
        <v>-2769</v>
      </c>
      <c r="T334" s="153">
        <v>-961</v>
      </c>
      <c r="U334" s="153">
        <v>-2468</v>
      </c>
      <c r="V334" s="153">
        <v>-531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53553.5</v>
      </c>
      <c r="D335" s="153">
        <v>53762.5</v>
      </c>
      <c r="E335" s="153">
        <v>53625</v>
      </c>
      <c r="F335" s="153">
        <v>306</v>
      </c>
      <c r="G335" s="153">
        <v>516</v>
      </c>
      <c r="H335" s="153">
        <v>628</v>
      </c>
      <c r="I335" s="153">
        <v>43132.5</v>
      </c>
      <c r="J335" s="153">
        <v>1479.5</v>
      </c>
      <c r="K335" s="153">
        <v>1257</v>
      </c>
      <c r="L335" s="153">
        <v>12527.5</v>
      </c>
      <c r="M335" s="153">
        <v>-57.5</v>
      </c>
      <c r="N335" s="153">
        <v>609</v>
      </c>
      <c r="O335" s="153">
        <v>-6845</v>
      </c>
      <c r="P335" s="153">
        <v>22</v>
      </c>
      <c r="Q335" s="153">
        <v>1010</v>
      </c>
      <c r="R335" s="153">
        <v>-1000</v>
      </c>
      <c r="S335" s="153">
        <v>-2788</v>
      </c>
      <c r="T335" s="153">
        <v>-1000</v>
      </c>
      <c r="U335" s="153">
        <v>-2468</v>
      </c>
      <c r="V335" s="153">
        <v>-459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54558</v>
      </c>
      <c r="D336" s="153">
        <v>54275</v>
      </c>
      <c r="E336" s="153">
        <v>54575</v>
      </c>
      <c r="F336" s="153">
        <v>306.5</v>
      </c>
      <c r="G336" s="153">
        <v>499</v>
      </c>
      <c r="H336" s="153">
        <v>626</v>
      </c>
      <c r="I336" s="153">
        <v>43051</v>
      </c>
      <c r="J336" s="153">
        <v>1598</v>
      </c>
      <c r="K336" s="153">
        <v>1474.5</v>
      </c>
      <c r="L336" s="153">
        <v>12511</v>
      </c>
      <c r="M336" s="153">
        <v>-86.5</v>
      </c>
      <c r="N336" s="153">
        <v>611</v>
      </c>
      <c r="O336" s="153">
        <v>-6031</v>
      </c>
      <c r="P336" s="153">
        <v>21</v>
      </c>
      <c r="Q336" s="153">
        <v>2488</v>
      </c>
      <c r="R336" s="153">
        <v>-1000</v>
      </c>
      <c r="S336" s="153">
        <v>-2800</v>
      </c>
      <c r="T336" s="153">
        <v>-1000</v>
      </c>
      <c r="U336" s="153">
        <v>-2238</v>
      </c>
      <c r="V336" s="153">
        <v>-592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55419</v>
      </c>
      <c r="D337" s="153">
        <v>54575</v>
      </c>
      <c r="E337" s="153">
        <v>55175</v>
      </c>
      <c r="F337" s="153">
        <v>306.5</v>
      </c>
      <c r="G337" s="153">
        <v>475.5</v>
      </c>
      <c r="H337" s="153">
        <v>613.5</v>
      </c>
      <c r="I337" s="153">
        <v>42844.5</v>
      </c>
      <c r="J337" s="153">
        <v>1881.5</v>
      </c>
      <c r="K337" s="153">
        <v>1568.5</v>
      </c>
      <c r="L337" s="153">
        <v>11973</v>
      </c>
      <c r="M337" s="153">
        <v>-103.5</v>
      </c>
      <c r="N337" s="153">
        <v>620.5</v>
      </c>
      <c r="O337" s="153">
        <v>-4761</v>
      </c>
      <c r="P337" s="153">
        <v>21.5</v>
      </c>
      <c r="Q337" s="153">
        <v>2240</v>
      </c>
      <c r="R337" s="153">
        <v>-1000</v>
      </c>
      <c r="S337" s="153">
        <v>-2800</v>
      </c>
      <c r="T337" s="153">
        <v>-1000</v>
      </c>
      <c r="U337" s="153">
        <v>-1582</v>
      </c>
      <c r="V337" s="153">
        <v>-223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55165</v>
      </c>
      <c r="D338" s="153">
        <v>54275</v>
      </c>
      <c r="E338" s="153">
        <v>54887.5</v>
      </c>
      <c r="F338" s="153">
        <v>307</v>
      </c>
      <c r="G338" s="153">
        <v>421</v>
      </c>
      <c r="H338" s="153">
        <v>599</v>
      </c>
      <c r="I338" s="153">
        <v>42720.5</v>
      </c>
      <c r="J338" s="153">
        <v>2256.5</v>
      </c>
      <c r="K338" s="153">
        <v>1596</v>
      </c>
      <c r="L338" s="153">
        <v>11205</v>
      </c>
      <c r="M338" s="153">
        <v>-78</v>
      </c>
      <c r="N338" s="153">
        <v>639</v>
      </c>
      <c r="O338" s="153">
        <v>-4502</v>
      </c>
      <c r="P338" s="153">
        <v>20.5</v>
      </c>
      <c r="Q338" s="153">
        <v>2435</v>
      </c>
      <c r="R338" s="153">
        <v>-1000</v>
      </c>
      <c r="S338" s="153">
        <v>-2800</v>
      </c>
      <c r="T338" s="153">
        <v>-1000</v>
      </c>
      <c r="U338" s="153">
        <v>-1648</v>
      </c>
      <c r="V338" s="153">
        <v>-193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54519</v>
      </c>
      <c r="D339" s="153">
        <v>53700</v>
      </c>
      <c r="E339" s="153">
        <v>53950</v>
      </c>
      <c r="F339" s="153">
        <v>309.5</v>
      </c>
      <c r="G339" s="153">
        <v>282.5</v>
      </c>
      <c r="H339" s="153">
        <v>601.5</v>
      </c>
      <c r="I339" s="153">
        <v>43242.5</v>
      </c>
      <c r="J339" s="153">
        <v>2309.5</v>
      </c>
      <c r="K339" s="153">
        <v>1559.5</v>
      </c>
      <c r="L339" s="153">
        <v>10096.5</v>
      </c>
      <c r="M339" s="153">
        <v>-73.5</v>
      </c>
      <c r="N339" s="153">
        <v>636</v>
      </c>
      <c r="O339" s="153">
        <v>-4444</v>
      </c>
      <c r="P339" s="153">
        <v>18.5</v>
      </c>
      <c r="Q339" s="153">
        <v>2500</v>
      </c>
      <c r="R339" s="153">
        <v>-1000</v>
      </c>
      <c r="S339" s="153">
        <v>-2788</v>
      </c>
      <c r="T339" s="153">
        <v>-1000</v>
      </c>
      <c r="U339" s="153">
        <v>-2036</v>
      </c>
      <c r="V339" s="153">
        <v>-46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53162</v>
      </c>
      <c r="D340" s="153">
        <v>52187.5</v>
      </c>
      <c r="E340" s="153">
        <v>52587.5</v>
      </c>
      <c r="F340" s="153">
        <v>317.5</v>
      </c>
      <c r="G340" s="153">
        <v>272</v>
      </c>
      <c r="H340" s="153">
        <v>601.5</v>
      </c>
      <c r="I340" s="153">
        <v>43079.5</v>
      </c>
      <c r="J340" s="153">
        <v>2491</v>
      </c>
      <c r="K340" s="153">
        <v>1466</v>
      </c>
      <c r="L340" s="153">
        <v>9655</v>
      </c>
      <c r="M340" s="153">
        <v>-180</v>
      </c>
      <c r="N340" s="153">
        <v>632.5</v>
      </c>
      <c r="O340" s="153">
        <v>-5172.5</v>
      </c>
      <c r="P340" s="153">
        <v>18.5</v>
      </c>
      <c r="Q340" s="153">
        <v>2378</v>
      </c>
      <c r="R340" s="153">
        <v>-1000</v>
      </c>
      <c r="S340" s="153">
        <v>-2719</v>
      </c>
      <c r="T340" s="153">
        <v>-1000</v>
      </c>
      <c r="U340" s="153">
        <v>-2313</v>
      </c>
      <c r="V340" s="153">
        <v>-756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51749</v>
      </c>
      <c r="D341" s="153">
        <v>50900</v>
      </c>
      <c r="E341" s="153">
        <v>51237.5</v>
      </c>
      <c r="F341" s="153">
        <v>306.5</v>
      </c>
      <c r="G341" s="153">
        <v>268</v>
      </c>
      <c r="H341" s="153">
        <v>601</v>
      </c>
      <c r="I341" s="153">
        <v>42976</v>
      </c>
      <c r="J341" s="153">
        <v>3047.5</v>
      </c>
      <c r="K341" s="153">
        <v>1328.5</v>
      </c>
      <c r="L341" s="153">
        <v>9546.5</v>
      </c>
      <c r="M341" s="153">
        <v>-534</v>
      </c>
      <c r="N341" s="153">
        <v>639</v>
      </c>
      <c r="O341" s="153">
        <v>-6429.5</v>
      </c>
      <c r="P341" s="153">
        <v>18.5</v>
      </c>
      <c r="Q341" s="153">
        <v>1750</v>
      </c>
      <c r="R341" s="153">
        <v>-1000</v>
      </c>
      <c r="S341" s="153">
        <v>-2675</v>
      </c>
      <c r="T341" s="153">
        <v>-1000</v>
      </c>
      <c r="U341" s="153">
        <v>-2468</v>
      </c>
      <c r="V341" s="153">
        <v>-1355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50357</v>
      </c>
      <c r="D342" s="153">
        <v>49712.5</v>
      </c>
      <c r="E342" s="153">
        <v>50012.5</v>
      </c>
      <c r="F342" s="153">
        <v>307.5</v>
      </c>
      <c r="G342" s="153">
        <v>277</v>
      </c>
      <c r="H342" s="153">
        <v>600</v>
      </c>
      <c r="I342" s="153">
        <v>43385.5</v>
      </c>
      <c r="J342" s="153">
        <v>3228</v>
      </c>
      <c r="K342" s="153">
        <v>1086.5</v>
      </c>
      <c r="L342" s="153">
        <v>9455</v>
      </c>
      <c r="M342" s="153">
        <v>-729</v>
      </c>
      <c r="N342" s="153">
        <v>644.5</v>
      </c>
      <c r="O342" s="153">
        <v>-7897.5</v>
      </c>
      <c r="P342" s="153">
        <v>18.5</v>
      </c>
      <c r="Q342" s="153">
        <v>-797</v>
      </c>
      <c r="R342" s="153">
        <v>-1000</v>
      </c>
      <c r="S342" s="153">
        <v>-2218</v>
      </c>
      <c r="T342" s="153">
        <v>-1000</v>
      </c>
      <c r="U342" s="153">
        <v>-2468</v>
      </c>
      <c r="V342" s="153">
        <v>-1260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50164.5</v>
      </c>
      <c r="D343" s="153">
        <v>49887.5</v>
      </c>
      <c r="E343" s="153">
        <v>50187.5</v>
      </c>
      <c r="F343" s="153">
        <v>308</v>
      </c>
      <c r="G343" s="153">
        <v>275.5</v>
      </c>
      <c r="H343" s="153">
        <v>623</v>
      </c>
      <c r="I343" s="153">
        <v>43484</v>
      </c>
      <c r="J343" s="153">
        <v>3122.5</v>
      </c>
      <c r="K343" s="153">
        <v>808.5</v>
      </c>
      <c r="L343" s="153">
        <v>9997</v>
      </c>
      <c r="M343" s="153">
        <v>-275.5</v>
      </c>
      <c r="N343" s="153">
        <v>643.5</v>
      </c>
      <c r="O343" s="153">
        <v>-8822.5</v>
      </c>
      <c r="P343" s="153">
        <v>19</v>
      </c>
      <c r="Q343" s="153">
        <v>-1199</v>
      </c>
      <c r="R343" s="153">
        <v>-1000</v>
      </c>
      <c r="S343" s="153">
        <v>-2357</v>
      </c>
      <c r="T343" s="153">
        <v>-1000</v>
      </c>
      <c r="U343" s="153">
        <v>-2468</v>
      </c>
      <c r="V343" s="153">
        <v>-762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50856</v>
      </c>
      <c r="D344" s="153">
        <v>50200</v>
      </c>
      <c r="E344" s="153">
        <v>50487.5</v>
      </c>
      <c r="F344" s="153">
        <v>309.5</v>
      </c>
      <c r="G344" s="153">
        <v>273</v>
      </c>
      <c r="H344" s="153">
        <v>624</v>
      </c>
      <c r="I344" s="153">
        <v>43952</v>
      </c>
      <c r="J344" s="153">
        <v>2895.5</v>
      </c>
      <c r="K344" s="153">
        <v>485.5</v>
      </c>
      <c r="L344" s="153">
        <v>10781</v>
      </c>
      <c r="M344" s="153">
        <v>-66.5</v>
      </c>
      <c r="N344" s="153">
        <v>646</v>
      </c>
      <c r="O344" s="153">
        <v>-9044</v>
      </c>
      <c r="P344" s="153">
        <v>18</v>
      </c>
      <c r="Q344" s="153">
        <v>-1775</v>
      </c>
      <c r="R344" s="153">
        <v>-1000</v>
      </c>
      <c r="S344" s="153">
        <v>-2108</v>
      </c>
      <c r="T344" s="153">
        <v>-1000</v>
      </c>
      <c r="U344" s="153">
        <v>-2468</v>
      </c>
      <c r="V344" s="153">
        <v>-837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48397</v>
      </c>
      <c r="D345" s="153">
        <v>47925</v>
      </c>
      <c r="E345" s="153">
        <v>48125</v>
      </c>
      <c r="F345" s="153">
        <v>307.5</v>
      </c>
      <c r="G345" s="153">
        <v>270.5</v>
      </c>
      <c r="H345" s="153">
        <v>610</v>
      </c>
      <c r="I345" s="153">
        <v>43240</v>
      </c>
      <c r="J345" s="153">
        <v>2567.5</v>
      </c>
      <c r="K345" s="153">
        <v>196.5</v>
      </c>
      <c r="L345" s="153">
        <v>10845</v>
      </c>
      <c r="M345" s="153">
        <v>-66.5</v>
      </c>
      <c r="N345" s="153">
        <v>652</v>
      </c>
      <c r="O345" s="153">
        <v>-10225.5</v>
      </c>
      <c r="P345" s="153">
        <v>19</v>
      </c>
      <c r="Q345" s="153">
        <v>-1800</v>
      </c>
      <c r="R345" s="153">
        <v>-1000</v>
      </c>
      <c r="S345" s="153">
        <v>-2252</v>
      </c>
      <c r="T345" s="153">
        <v>-950</v>
      </c>
      <c r="U345" s="153">
        <v>-2468</v>
      </c>
      <c r="V345" s="153">
        <v>-2273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46072.5</v>
      </c>
      <c r="D346" s="153">
        <v>45937.5</v>
      </c>
      <c r="E346" s="153">
        <v>46075</v>
      </c>
      <c r="F346" s="153">
        <v>307</v>
      </c>
      <c r="G346" s="153">
        <v>273</v>
      </c>
      <c r="H346" s="153">
        <v>599.5</v>
      </c>
      <c r="I346" s="153">
        <v>43590</v>
      </c>
      <c r="J346" s="153">
        <v>2288</v>
      </c>
      <c r="K346" s="153">
        <v>39</v>
      </c>
      <c r="L346" s="153">
        <v>9830.5</v>
      </c>
      <c r="M346" s="153">
        <v>-366</v>
      </c>
      <c r="N346" s="153">
        <v>654.5</v>
      </c>
      <c r="O346" s="153">
        <v>-11142</v>
      </c>
      <c r="P346" s="153">
        <v>19</v>
      </c>
      <c r="Q346" s="153">
        <v>-1800</v>
      </c>
      <c r="R346" s="153">
        <v>-1000</v>
      </c>
      <c r="S346" s="153">
        <v>-2121</v>
      </c>
      <c r="T346" s="153">
        <v>-1000</v>
      </c>
      <c r="U346" s="153">
        <v>-2468</v>
      </c>
      <c r="V346" s="153">
        <v>-2800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46153.5</v>
      </c>
      <c r="D347" s="153">
        <v>47400</v>
      </c>
      <c r="E347" s="153">
        <v>47437.5</v>
      </c>
      <c r="F347" s="153">
        <v>306</v>
      </c>
      <c r="G347" s="153">
        <v>192</v>
      </c>
      <c r="H347" s="153">
        <v>599.5</v>
      </c>
      <c r="I347" s="153">
        <v>43024.5</v>
      </c>
      <c r="J347" s="153">
        <v>2082.5</v>
      </c>
      <c r="K347" s="153">
        <v>0.5</v>
      </c>
      <c r="L347" s="153">
        <v>9693.5</v>
      </c>
      <c r="M347" s="153">
        <v>-456</v>
      </c>
      <c r="N347" s="153">
        <v>662.5</v>
      </c>
      <c r="O347" s="153">
        <v>-9950.5</v>
      </c>
      <c r="P347" s="153">
        <v>18</v>
      </c>
      <c r="Q347" s="153">
        <v>-1014</v>
      </c>
      <c r="R347" s="153">
        <v>-1000</v>
      </c>
      <c r="S347" s="153">
        <v>-2156</v>
      </c>
      <c r="T347" s="153">
        <v>-1000</v>
      </c>
      <c r="U347" s="153">
        <v>-2468</v>
      </c>
      <c r="V347" s="153">
        <v>-1162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49701.5</v>
      </c>
      <c r="D348" s="153">
        <v>49000</v>
      </c>
      <c r="E348" s="153">
        <v>49000</v>
      </c>
      <c r="F348" s="153">
        <v>305.5</v>
      </c>
      <c r="G348" s="153">
        <v>0</v>
      </c>
      <c r="H348" s="153">
        <v>599</v>
      </c>
      <c r="I348" s="153">
        <v>43850</v>
      </c>
      <c r="J348" s="153">
        <v>1913.5</v>
      </c>
      <c r="K348" s="153">
        <v>0</v>
      </c>
      <c r="L348" s="153">
        <v>10796.5</v>
      </c>
      <c r="M348" s="153">
        <v>-92</v>
      </c>
      <c r="N348" s="153">
        <v>625.5</v>
      </c>
      <c r="O348" s="153">
        <v>-8298</v>
      </c>
      <c r="P348" s="153">
        <v>14.5</v>
      </c>
      <c r="Q348" s="153">
        <v>-83</v>
      </c>
      <c r="R348" s="153">
        <v>-1000</v>
      </c>
      <c r="S348" s="153">
        <v>-2563</v>
      </c>
      <c r="T348" s="153">
        <v>-1000</v>
      </c>
      <c r="U348" s="153">
        <v>-2318</v>
      </c>
      <c r="V348" s="153">
        <v>-850</v>
      </c>
      <c r="Y348" s="11"/>
    </row>
    <row r="349" spans="1:25">
      <c r="A349" s="11">
        <f>A348+1</f>
        <v>14</v>
      </c>
      <c r="B349" s="13">
        <v>0</v>
      </c>
      <c r="C349" s="153">
        <v>47392</v>
      </c>
      <c r="D349" s="153">
        <v>45562.5</v>
      </c>
      <c r="E349" s="153">
        <v>45762.5</v>
      </c>
      <c r="F349" s="153">
        <v>306.5</v>
      </c>
      <c r="G349" s="153">
        <v>0</v>
      </c>
      <c r="H349" s="153">
        <v>598</v>
      </c>
      <c r="I349" s="153">
        <v>42846</v>
      </c>
      <c r="J349" s="153">
        <v>1776</v>
      </c>
      <c r="K349" s="153">
        <v>0</v>
      </c>
      <c r="L349" s="153">
        <v>10072.5</v>
      </c>
      <c r="M349" s="153">
        <v>-340.5</v>
      </c>
      <c r="N349" s="153">
        <v>622.5</v>
      </c>
      <c r="O349" s="153">
        <v>-8489.5</v>
      </c>
      <c r="P349" s="153">
        <v>15</v>
      </c>
      <c r="Q349" s="153">
        <v>-1745</v>
      </c>
      <c r="R349" s="153">
        <v>-1000</v>
      </c>
      <c r="S349" s="153">
        <v>-1707</v>
      </c>
      <c r="T349" s="153">
        <v>-1000</v>
      </c>
      <c r="U349" s="153">
        <v>-2318</v>
      </c>
      <c r="V349" s="153">
        <v>-950</v>
      </c>
      <c r="Y349" s="11"/>
    </row>
    <row r="350" spans="1:25">
      <c r="A350" s="11">
        <f>A349</f>
        <v>14</v>
      </c>
      <c r="B350" s="13">
        <f>B349+1</f>
        <v>1</v>
      </c>
      <c r="C350" s="153">
        <v>42858</v>
      </c>
      <c r="D350" s="153">
        <v>42562.5</v>
      </c>
      <c r="E350" s="153">
        <v>42137.5</v>
      </c>
      <c r="F350" s="153">
        <v>306</v>
      </c>
      <c r="G350" s="153">
        <v>0</v>
      </c>
      <c r="H350" s="153">
        <v>597.5</v>
      </c>
      <c r="I350" s="153">
        <v>42084.5</v>
      </c>
      <c r="J350" s="153">
        <v>1619.5</v>
      </c>
      <c r="K350" s="153">
        <v>0</v>
      </c>
      <c r="L350" s="153">
        <v>9134</v>
      </c>
      <c r="M350" s="153">
        <v>-2086.5</v>
      </c>
      <c r="N350" s="153">
        <v>630</v>
      </c>
      <c r="O350" s="153">
        <v>-9427.5</v>
      </c>
      <c r="P350" s="153">
        <v>16</v>
      </c>
      <c r="Q350" s="153">
        <v>-990</v>
      </c>
      <c r="R350" s="153">
        <v>-1000</v>
      </c>
      <c r="S350" s="153">
        <v>-1642</v>
      </c>
      <c r="T350" s="153">
        <v>-1200</v>
      </c>
      <c r="U350" s="153">
        <v>-2318</v>
      </c>
      <c r="V350" s="153">
        <v>-2260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41484</v>
      </c>
      <c r="D351" s="153">
        <v>41012.5</v>
      </c>
      <c r="E351" s="153">
        <v>40612.5</v>
      </c>
      <c r="F351" s="153">
        <v>306</v>
      </c>
      <c r="G351" s="153">
        <v>0</v>
      </c>
      <c r="H351" s="153">
        <v>598</v>
      </c>
      <c r="I351" s="153">
        <v>41401.5</v>
      </c>
      <c r="J351" s="153">
        <v>1345.5</v>
      </c>
      <c r="K351" s="153">
        <v>0</v>
      </c>
      <c r="L351" s="153">
        <v>8998.5</v>
      </c>
      <c r="M351" s="153">
        <v>-2127</v>
      </c>
      <c r="N351" s="153">
        <v>632.5</v>
      </c>
      <c r="O351" s="153">
        <v>-9671</v>
      </c>
      <c r="P351" s="153">
        <v>16</v>
      </c>
      <c r="Q351" s="153">
        <v>-683</v>
      </c>
      <c r="R351" s="153">
        <v>-975</v>
      </c>
      <c r="S351" s="153">
        <v>-1968</v>
      </c>
      <c r="T351" s="153">
        <v>-1200</v>
      </c>
      <c r="U351" s="153">
        <v>-2318</v>
      </c>
      <c r="V351" s="153">
        <v>-2137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39115.5</v>
      </c>
      <c r="D352" s="153">
        <v>38187.5</v>
      </c>
      <c r="E352" s="153">
        <v>38125</v>
      </c>
      <c r="F352" s="153">
        <v>305</v>
      </c>
      <c r="G352" s="153">
        <v>0</v>
      </c>
      <c r="H352" s="153">
        <v>596.5</v>
      </c>
      <c r="I352" s="153">
        <v>38505.5</v>
      </c>
      <c r="J352" s="153">
        <v>1047</v>
      </c>
      <c r="K352" s="153">
        <v>0</v>
      </c>
      <c r="L352" s="153">
        <v>9186</v>
      </c>
      <c r="M352" s="153">
        <v>-1715</v>
      </c>
      <c r="N352" s="153">
        <v>641.5</v>
      </c>
      <c r="O352" s="153">
        <v>-9451</v>
      </c>
      <c r="P352" s="153">
        <v>17</v>
      </c>
      <c r="Q352" s="153">
        <v>-1664</v>
      </c>
      <c r="R352" s="153">
        <v>-975</v>
      </c>
      <c r="S352" s="153">
        <v>-1900</v>
      </c>
      <c r="T352" s="153">
        <v>-1200</v>
      </c>
      <c r="U352" s="153">
        <v>-2318</v>
      </c>
      <c r="V352" s="153">
        <v>-1627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37959</v>
      </c>
      <c r="D353" s="153">
        <v>37137.5</v>
      </c>
      <c r="E353" s="153">
        <v>37387.5</v>
      </c>
      <c r="F353" s="153">
        <v>303.5</v>
      </c>
      <c r="G353" s="153">
        <v>0</v>
      </c>
      <c r="H353" s="153">
        <v>598</v>
      </c>
      <c r="I353" s="153">
        <v>38211</v>
      </c>
      <c r="J353" s="153">
        <v>757.5</v>
      </c>
      <c r="K353" s="153">
        <v>0</v>
      </c>
      <c r="L353" s="153">
        <v>9139</v>
      </c>
      <c r="M353" s="153">
        <v>-1760.5</v>
      </c>
      <c r="N353" s="153">
        <v>638.5</v>
      </c>
      <c r="O353" s="153">
        <v>-9928.5</v>
      </c>
      <c r="P353" s="153">
        <v>17.5</v>
      </c>
      <c r="Q353" s="153">
        <v>-1800</v>
      </c>
      <c r="R353" s="153">
        <v>-975</v>
      </c>
      <c r="S353" s="153">
        <v>-1996</v>
      </c>
      <c r="T353" s="153">
        <v>-1200</v>
      </c>
      <c r="U353" s="153">
        <v>-2318</v>
      </c>
      <c r="V353" s="153">
        <v>-1813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38626.5</v>
      </c>
      <c r="D354" s="153">
        <v>38275</v>
      </c>
      <c r="E354" s="153">
        <v>38575</v>
      </c>
      <c r="F354" s="153">
        <v>299</v>
      </c>
      <c r="G354" s="153">
        <v>0</v>
      </c>
      <c r="H354" s="153">
        <v>599</v>
      </c>
      <c r="I354" s="153">
        <v>39510.5</v>
      </c>
      <c r="J354" s="153">
        <v>499.5</v>
      </c>
      <c r="K354" s="153">
        <v>0</v>
      </c>
      <c r="L354" s="153">
        <v>9543.5</v>
      </c>
      <c r="M354" s="153">
        <v>-1611.5</v>
      </c>
      <c r="N354" s="153">
        <v>639.5</v>
      </c>
      <c r="O354" s="153">
        <v>-10853</v>
      </c>
      <c r="P354" s="153">
        <v>16.5</v>
      </c>
      <c r="Q354" s="153">
        <v>-1800</v>
      </c>
      <c r="R354" s="153">
        <v>-975</v>
      </c>
      <c r="S354" s="153">
        <v>-2265</v>
      </c>
      <c r="T354" s="153">
        <v>-1200</v>
      </c>
      <c r="U354" s="153">
        <v>-2318</v>
      </c>
      <c r="V354" s="153">
        <v>-2800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41014</v>
      </c>
      <c r="D355" s="153">
        <v>41125</v>
      </c>
      <c r="E355" s="153">
        <v>41437.5</v>
      </c>
      <c r="F355" s="153">
        <v>297.5</v>
      </c>
      <c r="G355" s="153">
        <v>0</v>
      </c>
      <c r="H355" s="153">
        <v>599</v>
      </c>
      <c r="I355" s="153">
        <v>42527.5</v>
      </c>
      <c r="J355" s="153">
        <v>362</v>
      </c>
      <c r="K355" s="153">
        <v>14.5</v>
      </c>
      <c r="L355" s="153">
        <v>9727.5</v>
      </c>
      <c r="M355" s="153">
        <v>-1767.5</v>
      </c>
      <c r="N355" s="153">
        <v>637</v>
      </c>
      <c r="O355" s="153">
        <v>-11382.5</v>
      </c>
      <c r="P355" s="153">
        <v>15.5</v>
      </c>
      <c r="Q355" s="153">
        <v>-1800</v>
      </c>
      <c r="R355" s="153">
        <v>-975</v>
      </c>
      <c r="S355" s="153">
        <v>-2302</v>
      </c>
      <c r="T355" s="153">
        <v>-1200</v>
      </c>
      <c r="U355" s="153">
        <v>-2318</v>
      </c>
      <c r="V355" s="153">
        <v>-2661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46361.5</v>
      </c>
      <c r="D356" s="153">
        <v>46512.5</v>
      </c>
      <c r="E356" s="153">
        <v>46837.5</v>
      </c>
      <c r="F356" s="153">
        <v>298.5</v>
      </c>
      <c r="G356" s="153">
        <v>0</v>
      </c>
      <c r="H356" s="153">
        <v>598.5</v>
      </c>
      <c r="I356" s="153">
        <v>44049.5</v>
      </c>
      <c r="J356" s="153">
        <v>315.5</v>
      </c>
      <c r="K356" s="153">
        <v>161</v>
      </c>
      <c r="L356" s="153">
        <v>10538</v>
      </c>
      <c r="M356" s="153">
        <v>-123.5</v>
      </c>
      <c r="N356" s="153">
        <v>635</v>
      </c>
      <c r="O356" s="153">
        <v>-10111.5</v>
      </c>
      <c r="P356" s="153">
        <v>15</v>
      </c>
      <c r="Q356" s="153">
        <v>-492</v>
      </c>
      <c r="R356" s="153">
        <v>-1000</v>
      </c>
      <c r="S356" s="153">
        <v>-2327</v>
      </c>
      <c r="T356" s="153">
        <v>-800</v>
      </c>
      <c r="U356" s="153">
        <v>-2468</v>
      </c>
      <c r="V356" s="153">
        <v>-1854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50241.5</v>
      </c>
      <c r="D357" s="153">
        <v>50375</v>
      </c>
      <c r="E357" s="153">
        <v>50162.5</v>
      </c>
      <c r="F357" s="153">
        <v>296</v>
      </c>
      <c r="G357" s="153">
        <v>0</v>
      </c>
      <c r="H357" s="153">
        <v>599.5</v>
      </c>
      <c r="I357" s="153">
        <v>44193</v>
      </c>
      <c r="J357" s="153">
        <v>251.5</v>
      </c>
      <c r="K357" s="153">
        <v>507</v>
      </c>
      <c r="L357" s="153">
        <v>11952.5</v>
      </c>
      <c r="M357" s="153">
        <v>-59.5</v>
      </c>
      <c r="N357" s="153">
        <v>623.5</v>
      </c>
      <c r="O357" s="153">
        <v>-8122.5</v>
      </c>
      <c r="P357" s="153">
        <v>14</v>
      </c>
      <c r="Q357" s="153">
        <v>565</v>
      </c>
      <c r="R357" s="153">
        <v>-1000</v>
      </c>
      <c r="S357" s="153">
        <v>-2639</v>
      </c>
      <c r="T357" s="153">
        <v>-978</v>
      </c>
      <c r="U357" s="153">
        <v>-2468</v>
      </c>
      <c r="V357" s="153">
        <v>-792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52225.5</v>
      </c>
      <c r="D358" s="153">
        <v>52575</v>
      </c>
      <c r="E358" s="153">
        <v>52337.5</v>
      </c>
      <c r="F358" s="153">
        <v>297</v>
      </c>
      <c r="G358" s="153">
        <v>0</v>
      </c>
      <c r="H358" s="153">
        <v>596.5</v>
      </c>
      <c r="I358" s="153">
        <v>44053.5</v>
      </c>
      <c r="J358" s="153">
        <v>203.5</v>
      </c>
      <c r="K358" s="153">
        <v>986.5</v>
      </c>
      <c r="L358" s="153">
        <v>12512.5</v>
      </c>
      <c r="M358" s="153">
        <v>-58.5</v>
      </c>
      <c r="N358" s="153">
        <v>613</v>
      </c>
      <c r="O358" s="153">
        <v>-6979</v>
      </c>
      <c r="P358" s="153">
        <v>14</v>
      </c>
      <c r="Q358" s="153">
        <v>1511</v>
      </c>
      <c r="R358" s="153">
        <v>-1000</v>
      </c>
      <c r="S358" s="153">
        <v>-2727</v>
      </c>
      <c r="T358" s="153">
        <v>-1000</v>
      </c>
      <c r="U358" s="153">
        <v>-2468</v>
      </c>
      <c r="V358" s="153">
        <v>-899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53349.5</v>
      </c>
      <c r="D359" s="153">
        <v>53512.5</v>
      </c>
      <c r="E359" s="153">
        <v>53350</v>
      </c>
      <c r="F359" s="153">
        <v>296</v>
      </c>
      <c r="G359" s="153">
        <v>0</v>
      </c>
      <c r="H359" s="153">
        <v>600</v>
      </c>
      <c r="I359" s="153">
        <v>44065</v>
      </c>
      <c r="J359" s="153">
        <v>221.5</v>
      </c>
      <c r="K359" s="153">
        <v>1502.5</v>
      </c>
      <c r="L359" s="153">
        <v>12518.5</v>
      </c>
      <c r="M359" s="153">
        <v>-57</v>
      </c>
      <c r="N359" s="153">
        <v>604</v>
      </c>
      <c r="O359" s="153">
        <v>-6401</v>
      </c>
      <c r="P359" s="153">
        <v>13.5</v>
      </c>
      <c r="Q359" s="153">
        <v>1615</v>
      </c>
      <c r="R359" s="153">
        <v>-1000</v>
      </c>
      <c r="S359" s="153">
        <v>-2632</v>
      </c>
      <c r="T359" s="153">
        <v>-1000</v>
      </c>
      <c r="U359" s="153">
        <v>-2468</v>
      </c>
      <c r="V359" s="153">
        <v>-845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53677</v>
      </c>
      <c r="D360" s="153">
        <v>54000</v>
      </c>
      <c r="E360" s="153">
        <v>53412.5</v>
      </c>
      <c r="F360" s="153">
        <v>296.5</v>
      </c>
      <c r="G360" s="153">
        <v>0</v>
      </c>
      <c r="H360" s="153">
        <v>599.5</v>
      </c>
      <c r="I360" s="153">
        <v>44020.5</v>
      </c>
      <c r="J360" s="153">
        <v>258</v>
      </c>
      <c r="K360" s="153">
        <v>1964</v>
      </c>
      <c r="L360" s="153">
        <v>12372</v>
      </c>
      <c r="M360" s="153">
        <v>-69.5</v>
      </c>
      <c r="N360" s="153">
        <v>607.5</v>
      </c>
      <c r="O360" s="153">
        <v>-6371.5</v>
      </c>
      <c r="P360" s="153">
        <v>13</v>
      </c>
      <c r="Q360" s="153">
        <v>1948</v>
      </c>
      <c r="R360" s="153">
        <v>-1000</v>
      </c>
      <c r="S360" s="153">
        <v>-2446</v>
      </c>
      <c r="T360" s="153">
        <v>-1000</v>
      </c>
      <c r="U360" s="153">
        <v>-2468</v>
      </c>
      <c r="V360" s="153">
        <v>-1279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54130</v>
      </c>
      <c r="D361" s="153">
        <v>54362.5</v>
      </c>
      <c r="E361" s="153">
        <v>53675</v>
      </c>
      <c r="F361" s="153">
        <v>303</v>
      </c>
      <c r="G361" s="153">
        <v>0</v>
      </c>
      <c r="H361" s="153">
        <v>598.5</v>
      </c>
      <c r="I361" s="153">
        <v>44005</v>
      </c>
      <c r="J361" s="153">
        <v>280</v>
      </c>
      <c r="K361" s="153">
        <v>2265.5</v>
      </c>
      <c r="L361" s="153">
        <v>12388.5</v>
      </c>
      <c r="M361" s="153">
        <v>-110</v>
      </c>
      <c r="N361" s="153">
        <v>608</v>
      </c>
      <c r="O361" s="153">
        <v>-6209</v>
      </c>
      <c r="P361" s="153">
        <v>13.5</v>
      </c>
      <c r="Q361" s="153">
        <v>1755</v>
      </c>
      <c r="R361" s="153">
        <v>-1000</v>
      </c>
      <c r="S361" s="153">
        <v>-2346</v>
      </c>
      <c r="T361" s="153">
        <v>-1000</v>
      </c>
      <c r="U361" s="153">
        <v>-2468</v>
      </c>
      <c r="V361" s="153">
        <v>-945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53858</v>
      </c>
      <c r="D362" s="153">
        <v>53925</v>
      </c>
      <c r="E362" s="153">
        <v>53200</v>
      </c>
      <c r="F362" s="153">
        <v>303.5</v>
      </c>
      <c r="G362" s="153">
        <v>0</v>
      </c>
      <c r="H362" s="153">
        <v>598.5</v>
      </c>
      <c r="I362" s="153">
        <v>43818</v>
      </c>
      <c r="J362" s="153">
        <v>295.5</v>
      </c>
      <c r="K362" s="153">
        <v>2436.5</v>
      </c>
      <c r="L362" s="153">
        <v>12171</v>
      </c>
      <c r="M362" s="153">
        <v>-111.5</v>
      </c>
      <c r="N362" s="153">
        <v>624.5</v>
      </c>
      <c r="O362" s="153">
        <v>-6278</v>
      </c>
      <c r="P362" s="153">
        <v>14</v>
      </c>
      <c r="Q362" s="153">
        <v>1952</v>
      </c>
      <c r="R362" s="153">
        <v>-1000</v>
      </c>
      <c r="S362" s="153">
        <v>-2508</v>
      </c>
      <c r="T362" s="153">
        <v>-1000</v>
      </c>
      <c r="U362" s="153">
        <v>-2468</v>
      </c>
      <c r="V362" s="153">
        <v>-1154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52604.5</v>
      </c>
      <c r="D363" s="153">
        <v>52862.5</v>
      </c>
      <c r="E363" s="153">
        <v>51875</v>
      </c>
      <c r="F363" s="153">
        <v>303</v>
      </c>
      <c r="G363" s="153">
        <v>0</v>
      </c>
      <c r="H363" s="153">
        <v>599</v>
      </c>
      <c r="I363" s="153">
        <v>43543</v>
      </c>
      <c r="J363" s="153">
        <v>356.5</v>
      </c>
      <c r="K363" s="153">
        <v>2508</v>
      </c>
      <c r="L363" s="153">
        <v>10805.5</v>
      </c>
      <c r="M363" s="153">
        <v>-57</v>
      </c>
      <c r="N363" s="153">
        <v>619</v>
      </c>
      <c r="O363" s="153">
        <v>-6070.5</v>
      </c>
      <c r="P363" s="153">
        <v>14</v>
      </c>
      <c r="Q363" s="153">
        <v>2284</v>
      </c>
      <c r="R363" s="153">
        <v>-1000</v>
      </c>
      <c r="S363" s="153">
        <v>-2433</v>
      </c>
      <c r="T363" s="153">
        <v>-900</v>
      </c>
      <c r="U363" s="153">
        <v>-2468</v>
      </c>
      <c r="V363" s="153">
        <v>-1199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51080</v>
      </c>
      <c r="D364" s="153">
        <v>51125</v>
      </c>
      <c r="E364" s="153">
        <v>50237.5</v>
      </c>
      <c r="F364" s="153">
        <v>303.5</v>
      </c>
      <c r="G364" s="153">
        <v>0</v>
      </c>
      <c r="H364" s="153">
        <v>599.5</v>
      </c>
      <c r="I364" s="153">
        <v>43535.5</v>
      </c>
      <c r="J364" s="153">
        <v>438</v>
      </c>
      <c r="K364" s="153">
        <v>2445</v>
      </c>
      <c r="L364" s="153">
        <v>9525.5</v>
      </c>
      <c r="M364" s="153">
        <v>-58</v>
      </c>
      <c r="N364" s="153">
        <v>623</v>
      </c>
      <c r="O364" s="153">
        <v>-6332</v>
      </c>
      <c r="P364" s="153">
        <v>14</v>
      </c>
      <c r="Q364" s="153">
        <v>1381</v>
      </c>
      <c r="R364" s="153">
        <v>-1000</v>
      </c>
      <c r="S364" s="153">
        <v>-2301</v>
      </c>
      <c r="T364" s="153">
        <v>-1000</v>
      </c>
      <c r="U364" s="153">
        <v>-2468</v>
      </c>
      <c r="V364" s="153">
        <v>-1207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49352.5</v>
      </c>
      <c r="D365" s="153">
        <v>49337.5</v>
      </c>
      <c r="E365" s="153">
        <v>48550</v>
      </c>
      <c r="F365" s="153">
        <v>306</v>
      </c>
      <c r="G365" s="153">
        <v>0</v>
      </c>
      <c r="H365" s="153">
        <v>599</v>
      </c>
      <c r="I365" s="153">
        <v>43223</v>
      </c>
      <c r="J365" s="153">
        <v>500.5</v>
      </c>
      <c r="K365" s="153">
        <v>2250</v>
      </c>
      <c r="L365" s="153">
        <v>9702.5</v>
      </c>
      <c r="M365" s="153">
        <v>-58.5</v>
      </c>
      <c r="N365" s="153">
        <v>623</v>
      </c>
      <c r="O365" s="153">
        <v>-7792.5</v>
      </c>
      <c r="P365" s="153">
        <v>14</v>
      </c>
      <c r="Q365" s="153">
        <v>230</v>
      </c>
      <c r="R365" s="153">
        <v>-1000</v>
      </c>
      <c r="S365" s="153">
        <v>-2269</v>
      </c>
      <c r="T365" s="153">
        <v>-1000</v>
      </c>
      <c r="U365" s="153">
        <v>-2468</v>
      </c>
      <c r="V365" s="153">
        <v>-1903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48209.5</v>
      </c>
      <c r="D366" s="153">
        <v>48075</v>
      </c>
      <c r="E366" s="153">
        <v>47387.5</v>
      </c>
      <c r="F366" s="153">
        <v>304</v>
      </c>
      <c r="G366" s="153">
        <v>0</v>
      </c>
      <c r="H366" s="153">
        <v>598.5</v>
      </c>
      <c r="I366" s="153">
        <v>43651</v>
      </c>
      <c r="J366" s="153">
        <v>610</v>
      </c>
      <c r="K366" s="153">
        <v>1872</v>
      </c>
      <c r="L366" s="153">
        <v>10634</v>
      </c>
      <c r="M366" s="153">
        <v>-63</v>
      </c>
      <c r="N366" s="153">
        <v>621.5</v>
      </c>
      <c r="O366" s="153">
        <v>-10017.5</v>
      </c>
      <c r="P366" s="153">
        <v>14</v>
      </c>
      <c r="Q366" s="153">
        <v>-1721</v>
      </c>
      <c r="R366" s="153">
        <v>-1000</v>
      </c>
      <c r="S366" s="153">
        <v>-2300</v>
      </c>
      <c r="T366" s="153">
        <v>-1000</v>
      </c>
      <c r="U366" s="153">
        <v>-2468</v>
      </c>
      <c r="V366" s="153">
        <v>-2667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48338.5</v>
      </c>
      <c r="D367" s="153">
        <v>48300</v>
      </c>
      <c r="E367" s="153">
        <v>47837.5</v>
      </c>
      <c r="F367" s="153">
        <v>305</v>
      </c>
      <c r="G367" s="153">
        <v>0</v>
      </c>
      <c r="H367" s="153">
        <v>595.5</v>
      </c>
      <c r="I367" s="153">
        <v>44226.5</v>
      </c>
      <c r="J367" s="153">
        <v>678.5</v>
      </c>
      <c r="K367" s="153">
        <v>1377.5</v>
      </c>
      <c r="L367" s="153">
        <v>11862</v>
      </c>
      <c r="M367" s="153">
        <v>-57</v>
      </c>
      <c r="N367" s="153">
        <v>626.5</v>
      </c>
      <c r="O367" s="153">
        <v>-11276</v>
      </c>
      <c r="P367" s="153">
        <v>14</v>
      </c>
      <c r="Q367" s="153">
        <v>-1538</v>
      </c>
      <c r="R367" s="153">
        <v>-1000</v>
      </c>
      <c r="S367" s="153">
        <v>-2375</v>
      </c>
      <c r="T367" s="153">
        <v>-1000</v>
      </c>
      <c r="U367" s="153">
        <v>-2468</v>
      </c>
      <c r="V367" s="153">
        <v>-2817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48390</v>
      </c>
      <c r="D368" s="153">
        <v>48100</v>
      </c>
      <c r="E368" s="153">
        <v>47812.5</v>
      </c>
      <c r="F368" s="153">
        <v>306</v>
      </c>
      <c r="G368" s="153">
        <v>0</v>
      </c>
      <c r="H368" s="153">
        <v>598</v>
      </c>
      <c r="I368" s="153">
        <v>44259</v>
      </c>
      <c r="J368" s="153">
        <v>699.5</v>
      </c>
      <c r="K368" s="153">
        <v>804</v>
      </c>
      <c r="L368" s="153">
        <v>12685</v>
      </c>
      <c r="M368" s="153">
        <v>-57</v>
      </c>
      <c r="N368" s="153">
        <v>628.5</v>
      </c>
      <c r="O368" s="153">
        <v>-11533.5</v>
      </c>
      <c r="P368" s="153">
        <v>14</v>
      </c>
      <c r="Q368" s="153">
        <v>-1773</v>
      </c>
      <c r="R368" s="153">
        <v>-1000</v>
      </c>
      <c r="S368" s="153">
        <v>-2367</v>
      </c>
      <c r="T368" s="153">
        <v>-1000</v>
      </c>
      <c r="U368" s="153">
        <v>-2468</v>
      </c>
      <c r="V368" s="153">
        <v>-2779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46166.5</v>
      </c>
      <c r="D369" s="153">
        <v>45900</v>
      </c>
      <c r="E369" s="153">
        <v>45712.5</v>
      </c>
      <c r="F369" s="153">
        <v>305.5</v>
      </c>
      <c r="G369" s="153">
        <v>0</v>
      </c>
      <c r="H369" s="153">
        <v>599</v>
      </c>
      <c r="I369" s="153">
        <v>43637</v>
      </c>
      <c r="J369" s="153">
        <v>672.5</v>
      </c>
      <c r="K369" s="153">
        <v>294</v>
      </c>
      <c r="L369" s="153">
        <v>11187.5</v>
      </c>
      <c r="M369" s="153">
        <v>-58</v>
      </c>
      <c r="N369" s="153">
        <v>625.5</v>
      </c>
      <c r="O369" s="153">
        <v>-11096</v>
      </c>
      <c r="P369" s="153">
        <v>14.5</v>
      </c>
      <c r="Q369" s="153">
        <v>-1189</v>
      </c>
      <c r="R369" s="153">
        <v>-1000</v>
      </c>
      <c r="S369" s="153">
        <v>-2107</v>
      </c>
      <c r="T369" s="153">
        <v>-1000</v>
      </c>
      <c r="U369" s="153">
        <v>-2468</v>
      </c>
      <c r="V369" s="153">
        <v>-2900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44080.5</v>
      </c>
      <c r="D370" s="153">
        <v>44337.5</v>
      </c>
      <c r="E370" s="153">
        <v>44237.5</v>
      </c>
      <c r="F370" s="153">
        <v>305.5</v>
      </c>
      <c r="G370" s="153">
        <v>0</v>
      </c>
      <c r="H370" s="153">
        <v>598.5</v>
      </c>
      <c r="I370" s="153">
        <v>42963</v>
      </c>
      <c r="J370" s="153">
        <v>710</v>
      </c>
      <c r="K370" s="153">
        <v>52</v>
      </c>
      <c r="L370" s="153">
        <v>9922</v>
      </c>
      <c r="M370" s="153">
        <v>-479.5</v>
      </c>
      <c r="N370" s="153">
        <v>630.5</v>
      </c>
      <c r="O370" s="153">
        <v>-10622.5</v>
      </c>
      <c r="P370" s="153">
        <v>15</v>
      </c>
      <c r="Q370" s="153">
        <v>-1072</v>
      </c>
      <c r="R370" s="153">
        <v>-1000</v>
      </c>
      <c r="S370" s="153">
        <v>-2340</v>
      </c>
      <c r="T370" s="153">
        <v>-1000</v>
      </c>
      <c r="U370" s="153">
        <v>-2113</v>
      </c>
      <c r="V370" s="153">
        <v>-2900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45265.5</v>
      </c>
      <c r="D371" s="153">
        <v>46300</v>
      </c>
      <c r="E371" s="153">
        <v>46262.5</v>
      </c>
      <c r="F371" s="153">
        <v>306.5</v>
      </c>
      <c r="G371" s="153">
        <v>0</v>
      </c>
      <c r="H371" s="153">
        <v>599</v>
      </c>
      <c r="I371" s="153">
        <v>42497.5</v>
      </c>
      <c r="J371" s="153">
        <v>874</v>
      </c>
      <c r="K371" s="153">
        <v>0.5</v>
      </c>
      <c r="L371" s="153">
        <v>9765</v>
      </c>
      <c r="M371" s="153">
        <v>-417</v>
      </c>
      <c r="N371" s="153">
        <v>634.5</v>
      </c>
      <c r="O371" s="153">
        <v>-8994</v>
      </c>
      <c r="P371" s="153">
        <v>15</v>
      </c>
      <c r="Q371" s="153">
        <v>1634</v>
      </c>
      <c r="R371" s="153">
        <v>-1000</v>
      </c>
      <c r="S371" s="153">
        <v>-2446</v>
      </c>
      <c r="T371" s="153">
        <v>-974</v>
      </c>
      <c r="U371" s="153">
        <v>-1758</v>
      </c>
      <c r="V371" s="153">
        <v>-2661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49024.5</v>
      </c>
      <c r="D372" s="153">
        <v>48075</v>
      </c>
      <c r="E372" s="153">
        <v>48075</v>
      </c>
      <c r="F372" s="153">
        <v>305.5</v>
      </c>
      <c r="G372" s="153">
        <v>0</v>
      </c>
      <c r="H372" s="153">
        <v>600</v>
      </c>
      <c r="I372" s="153">
        <v>42278.5</v>
      </c>
      <c r="J372" s="153">
        <v>1127</v>
      </c>
      <c r="K372" s="153">
        <v>0</v>
      </c>
      <c r="L372" s="153">
        <v>11930.5</v>
      </c>
      <c r="M372" s="153">
        <v>-65.5</v>
      </c>
      <c r="N372" s="153">
        <v>632.5</v>
      </c>
      <c r="O372" s="153">
        <v>-7783.5</v>
      </c>
      <c r="P372" s="153">
        <v>14.5</v>
      </c>
      <c r="Q372" s="153">
        <v>-137</v>
      </c>
      <c r="R372" s="153">
        <v>-1000</v>
      </c>
      <c r="S372" s="153">
        <v>-2316</v>
      </c>
      <c r="T372" s="153">
        <v>-1000</v>
      </c>
      <c r="U372" s="153">
        <v>-1403</v>
      </c>
      <c r="V372" s="153">
        <v>-2455</v>
      </c>
      <c r="Y372" s="11"/>
    </row>
    <row r="373" spans="1:25">
      <c r="A373" s="11">
        <f>A372+1</f>
        <v>15</v>
      </c>
      <c r="B373" s="13">
        <v>0</v>
      </c>
      <c r="C373" s="153">
        <v>46711.5</v>
      </c>
      <c r="D373" s="153">
        <v>44737.5</v>
      </c>
      <c r="E373" s="153">
        <v>45087.5</v>
      </c>
      <c r="F373" s="153">
        <v>307</v>
      </c>
      <c r="G373" s="153">
        <v>0</v>
      </c>
      <c r="H373" s="153">
        <v>599.5</v>
      </c>
      <c r="I373" s="153">
        <v>40913.5</v>
      </c>
      <c r="J373" s="153">
        <v>1351</v>
      </c>
      <c r="K373" s="153">
        <v>0</v>
      </c>
      <c r="L373" s="153">
        <v>12201</v>
      </c>
      <c r="M373" s="153">
        <v>-108</v>
      </c>
      <c r="N373" s="153">
        <v>633</v>
      </c>
      <c r="O373" s="153">
        <v>-9185.5</v>
      </c>
      <c r="P373" s="153">
        <v>15</v>
      </c>
      <c r="Q373" s="153">
        <v>-1710</v>
      </c>
      <c r="R373" s="153">
        <v>-852</v>
      </c>
      <c r="S373" s="153">
        <v>-2067</v>
      </c>
      <c r="T373" s="153">
        <v>-1100</v>
      </c>
      <c r="U373" s="153">
        <v>-1048</v>
      </c>
      <c r="V373" s="153">
        <v>-2630</v>
      </c>
      <c r="Y373" s="11"/>
    </row>
    <row r="374" spans="1:25">
      <c r="A374" s="11">
        <f>A373</f>
        <v>15</v>
      </c>
      <c r="B374" s="13">
        <f>B373+1</f>
        <v>1</v>
      </c>
      <c r="C374" s="153">
        <v>42062.5</v>
      </c>
      <c r="D374" s="153">
        <v>41562.5</v>
      </c>
      <c r="E374" s="153">
        <v>41287.5</v>
      </c>
      <c r="F374" s="153">
        <v>306.5</v>
      </c>
      <c r="G374" s="153">
        <v>0</v>
      </c>
      <c r="H374" s="153">
        <v>598</v>
      </c>
      <c r="I374" s="153">
        <v>37559</v>
      </c>
      <c r="J374" s="153">
        <v>1537</v>
      </c>
      <c r="K374" s="153">
        <v>0</v>
      </c>
      <c r="L374" s="153">
        <v>10949.5</v>
      </c>
      <c r="M374" s="153">
        <v>-504</v>
      </c>
      <c r="N374" s="153">
        <v>636.5</v>
      </c>
      <c r="O374" s="153">
        <v>-9019.5</v>
      </c>
      <c r="P374" s="153">
        <v>16</v>
      </c>
      <c r="Q374" s="153">
        <v>-1638</v>
      </c>
      <c r="R374" s="153">
        <v>-850</v>
      </c>
      <c r="S374" s="153">
        <v>-1714</v>
      </c>
      <c r="T374" s="153">
        <v>-1100</v>
      </c>
      <c r="U374" s="153">
        <v>-1048</v>
      </c>
      <c r="V374" s="153">
        <v>-2665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40294</v>
      </c>
      <c r="D375" s="153">
        <v>39700</v>
      </c>
      <c r="E375" s="153">
        <v>39525</v>
      </c>
      <c r="F375" s="153">
        <v>307.5</v>
      </c>
      <c r="G375" s="153">
        <v>0</v>
      </c>
      <c r="H375" s="153">
        <v>598</v>
      </c>
      <c r="I375" s="153">
        <v>35724</v>
      </c>
      <c r="J375" s="153">
        <v>1785</v>
      </c>
      <c r="K375" s="153">
        <v>0</v>
      </c>
      <c r="L375" s="153">
        <v>10567.5</v>
      </c>
      <c r="M375" s="153">
        <v>-520.5</v>
      </c>
      <c r="N375" s="153">
        <v>646.5</v>
      </c>
      <c r="O375" s="153">
        <v>-8814.5</v>
      </c>
      <c r="P375" s="153">
        <v>17</v>
      </c>
      <c r="Q375" s="153">
        <v>-1751</v>
      </c>
      <c r="R375" s="153">
        <v>-849</v>
      </c>
      <c r="S375" s="153">
        <v>-1291</v>
      </c>
      <c r="T375" s="153">
        <v>-900</v>
      </c>
      <c r="U375" s="153">
        <v>-1048</v>
      </c>
      <c r="V375" s="153">
        <v>-2728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37266</v>
      </c>
      <c r="D376" s="153">
        <v>36600</v>
      </c>
      <c r="E376" s="153">
        <v>36400</v>
      </c>
      <c r="F376" s="153">
        <v>305</v>
      </c>
      <c r="G376" s="153">
        <v>0</v>
      </c>
      <c r="H376" s="153">
        <v>598</v>
      </c>
      <c r="I376" s="153">
        <v>34328</v>
      </c>
      <c r="J376" s="153">
        <v>1976</v>
      </c>
      <c r="K376" s="153">
        <v>0</v>
      </c>
      <c r="L376" s="153">
        <v>9046.5</v>
      </c>
      <c r="M376" s="153">
        <v>-1117.5</v>
      </c>
      <c r="N376" s="153">
        <v>652.5</v>
      </c>
      <c r="O376" s="153">
        <v>-8522.5</v>
      </c>
      <c r="P376" s="153">
        <v>18.5</v>
      </c>
      <c r="Q376" s="153">
        <v>-1602</v>
      </c>
      <c r="R376" s="153">
        <v>-850</v>
      </c>
      <c r="S376" s="153">
        <v>-1051</v>
      </c>
      <c r="T376" s="153">
        <v>-900</v>
      </c>
      <c r="U376" s="153">
        <v>-1048</v>
      </c>
      <c r="V376" s="153">
        <v>-2778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35413.5</v>
      </c>
      <c r="D377" s="153">
        <v>34987.5</v>
      </c>
      <c r="E377" s="153">
        <v>34900</v>
      </c>
      <c r="F377" s="153">
        <v>305</v>
      </c>
      <c r="G377" s="153">
        <v>0</v>
      </c>
      <c r="H377" s="153">
        <v>598.5</v>
      </c>
      <c r="I377" s="153">
        <v>33523.5</v>
      </c>
      <c r="J377" s="153">
        <v>2142.5</v>
      </c>
      <c r="K377" s="153">
        <v>0</v>
      </c>
      <c r="L377" s="153">
        <v>9082</v>
      </c>
      <c r="M377" s="153">
        <v>-2611.5</v>
      </c>
      <c r="N377" s="153">
        <v>647.5</v>
      </c>
      <c r="O377" s="153">
        <v>-8275</v>
      </c>
      <c r="P377" s="153">
        <v>19</v>
      </c>
      <c r="Q377" s="153">
        <v>-1680</v>
      </c>
      <c r="R377" s="153">
        <v>-850</v>
      </c>
      <c r="S377" s="153">
        <v>-997</v>
      </c>
      <c r="T377" s="153">
        <v>-900</v>
      </c>
      <c r="U377" s="153">
        <v>-1048</v>
      </c>
      <c r="V377" s="153">
        <v>-2900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34747</v>
      </c>
      <c r="D378" s="153">
        <v>34475</v>
      </c>
      <c r="E378" s="153">
        <v>34275</v>
      </c>
      <c r="F378" s="153">
        <v>305</v>
      </c>
      <c r="G378" s="153">
        <v>0</v>
      </c>
      <c r="H378" s="153">
        <v>599</v>
      </c>
      <c r="I378" s="153">
        <v>32769</v>
      </c>
      <c r="J378" s="153">
        <v>2244</v>
      </c>
      <c r="K378" s="153">
        <v>0</v>
      </c>
      <c r="L378" s="153">
        <v>9127</v>
      </c>
      <c r="M378" s="153">
        <v>-2688.5</v>
      </c>
      <c r="N378" s="153">
        <v>639</v>
      </c>
      <c r="O378" s="153">
        <v>-8247.5</v>
      </c>
      <c r="P378" s="153">
        <v>19.5</v>
      </c>
      <c r="Q378" s="153">
        <v>-1430</v>
      </c>
      <c r="R378" s="153">
        <v>-850</v>
      </c>
      <c r="S378" s="153">
        <v>-1022</v>
      </c>
      <c r="T378" s="153">
        <v>-900</v>
      </c>
      <c r="U378" s="153">
        <v>-1048</v>
      </c>
      <c r="V378" s="153">
        <v>-2900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34776.5</v>
      </c>
      <c r="D379" s="153">
        <v>34437.5</v>
      </c>
      <c r="E379" s="153">
        <v>34550</v>
      </c>
      <c r="F379" s="153">
        <v>305</v>
      </c>
      <c r="G379" s="153">
        <v>0</v>
      </c>
      <c r="H379" s="153">
        <v>599.5</v>
      </c>
      <c r="I379" s="153">
        <v>32810</v>
      </c>
      <c r="J379" s="153">
        <v>2252</v>
      </c>
      <c r="K379" s="153">
        <v>13.5</v>
      </c>
      <c r="L379" s="153">
        <v>9122</v>
      </c>
      <c r="M379" s="153">
        <v>-2763.5</v>
      </c>
      <c r="N379" s="153">
        <v>635.5</v>
      </c>
      <c r="O379" s="153">
        <v>-8198</v>
      </c>
      <c r="P379" s="153">
        <v>19.5</v>
      </c>
      <c r="Q379" s="153">
        <v>-1642</v>
      </c>
      <c r="R379" s="153">
        <v>-850</v>
      </c>
      <c r="S379" s="153">
        <v>-1002</v>
      </c>
      <c r="T379" s="153">
        <v>-900</v>
      </c>
      <c r="U379" s="153">
        <v>-1048</v>
      </c>
      <c r="V379" s="153">
        <v>-2900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36512.5</v>
      </c>
      <c r="D380" s="153">
        <v>36500</v>
      </c>
      <c r="E380" s="153">
        <v>36737.5</v>
      </c>
      <c r="F380" s="153">
        <v>305.5</v>
      </c>
      <c r="G380" s="153">
        <v>0</v>
      </c>
      <c r="H380" s="153">
        <v>599.5</v>
      </c>
      <c r="I380" s="153">
        <v>33949</v>
      </c>
      <c r="J380" s="153">
        <v>2238</v>
      </c>
      <c r="K380" s="153">
        <v>163.5</v>
      </c>
      <c r="L380" s="153">
        <v>9273.5</v>
      </c>
      <c r="M380" s="153">
        <v>-2273.5</v>
      </c>
      <c r="N380" s="153">
        <v>633</v>
      </c>
      <c r="O380" s="153">
        <v>-8375.5</v>
      </c>
      <c r="P380" s="153">
        <v>18.5</v>
      </c>
      <c r="Q380" s="153">
        <v>-1453</v>
      </c>
      <c r="R380" s="153">
        <v>-850</v>
      </c>
      <c r="S380" s="153">
        <v>-1053</v>
      </c>
      <c r="T380" s="153">
        <v>-900</v>
      </c>
      <c r="U380" s="153">
        <v>-1221</v>
      </c>
      <c r="V380" s="153">
        <v>-2900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39308.5</v>
      </c>
      <c r="D381" s="153">
        <v>39650</v>
      </c>
      <c r="E381" s="153">
        <v>39850</v>
      </c>
      <c r="F381" s="153">
        <v>305</v>
      </c>
      <c r="G381" s="153">
        <v>0</v>
      </c>
      <c r="H381" s="153">
        <v>599</v>
      </c>
      <c r="I381" s="153">
        <v>35677.5</v>
      </c>
      <c r="J381" s="153">
        <v>2129.5</v>
      </c>
      <c r="K381" s="153">
        <v>499.5</v>
      </c>
      <c r="L381" s="153">
        <v>9604</v>
      </c>
      <c r="M381" s="153">
        <v>-1434.5</v>
      </c>
      <c r="N381" s="153">
        <v>634.5</v>
      </c>
      <c r="O381" s="153">
        <v>-8707</v>
      </c>
      <c r="P381" s="153">
        <v>17.5</v>
      </c>
      <c r="Q381" s="153">
        <v>-1329</v>
      </c>
      <c r="R381" s="153">
        <v>-1000</v>
      </c>
      <c r="S381" s="153">
        <v>-1354</v>
      </c>
      <c r="T381" s="153">
        <v>-1100</v>
      </c>
      <c r="U381" s="153">
        <v>-1221</v>
      </c>
      <c r="V381" s="153">
        <v>-2900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42697.5</v>
      </c>
      <c r="D382" s="153">
        <v>42862.5</v>
      </c>
      <c r="E382" s="153">
        <v>42887.5</v>
      </c>
      <c r="F382" s="153">
        <v>305</v>
      </c>
      <c r="G382" s="153">
        <v>0</v>
      </c>
      <c r="H382" s="153">
        <v>598</v>
      </c>
      <c r="I382" s="153">
        <v>36514</v>
      </c>
      <c r="J382" s="153">
        <v>2334.5</v>
      </c>
      <c r="K382" s="153">
        <v>982</v>
      </c>
      <c r="L382" s="153">
        <v>10593</v>
      </c>
      <c r="M382" s="153">
        <v>-682</v>
      </c>
      <c r="N382" s="153">
        <v>635.5</v>
      </c>
      <c r="O382" s="153">
        <v>-8582.5</v>
      </c>
      <c r="P382" s="153">
        <v>16</v>
      </c>
      <c r="Q382" s="153">
        <v>-1598</v>
      </c>
      <c r="R382" s="153">
        <v>-1000</v>
      </c>
      <c r="S382" s="153">
        <v>-780</v>
      </c>
      <c r="T382" s="153">
        <v>-1100</v>
      </c>
      <c r="U382" s="153">
        <v>-1221</v>
      </c>
      <c r="V382" s="153">
        <v>-2782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44674</v>
      </c>
      <c r="D383" s="153">
        <v>44587.5</v>
      </c>
      <c r="E383" s="153">
        <v>44462.5</v>
      </c>
      <c r="F383" s="153">
        <v>305.5</v>
      </c>
      <c r="G383" s="153">
        <v>0</v>
      </c>
      <c r="H383" s="153">
        <v>598</v>
      </c>
      <c r="I383" s="153">
        <v>36555.5</v>
      </c>
      <c r="J383" s="153">
        <v>2966</v>
      </c>
      <c r="K383" s="153">
        <v>1410</v>
      </c>
      <c r="L383" s="153">
        <v>11223.5</v>
      </c>
      <c r="M383" s="153">
        <v>-539.5</v>
      </c>
      <c r="N383" s="153">
        <v>634.5</v>
      </c>
      <c r="O383" s="153">
        <v>-8480</v>
      </c>
      <c r="P383" s="153">
        <v>16</v>
      </c>
      <c r="Q383" s="153">
        <v>-1209</v>
      </c>
      <c r="R383" s="153">
        <v>-1000</v>
      </c>
      <c r="S383" s="153">
        <v>-849</v>
      </c>
      <c r="T383" s="153">
        <v>-1100</v>
      </c>
      <c r="U383" s="153">
        <v>-1221</v>
      </c>
      <c r="V383" s="153">
        <v>-2763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45450.5</v>
      </c>
      <c r="D384" s="153">
        <v>45325</v>
      </c>
      <c r="E384" s="153">
        <v>45250</v>
      </c>
      <c r="F384" s="153">
        <v>306</v>
      </c>
      <c r="G384" s="153">
        <v>0</v>
      </c>
      <c r="H384" s="153">
        <v>599.5</v>
      </c>
      <c r="I384" s="153">
        <v>36476</v>
      </c>
      <c r="J384" s="153">
        <v>3309</v>
      </c>
      <c r="K384" s="153">
        <v>1769.5</v>
      </c>
      <c r="L384" s="153">
        <v>11306.5</v>
      </c>
      <c r="M384" s="153">
        <v>-838</v>
      </c>
      <c r="N384" s="153">
        <v>630</v>
      </c>
      <c r="O384" s="153">
        <v>-8107</v>
      </c>
      <c r="P384" s="153">
        <v>15</v>
      </c>
      <c r="Q384" s="153">
        <v>-1153</v>
      </c>
      <c r="R384" s="153">
        <v>-1000</v>
      </c>
      <c r="S384" s="153">
        <v>-966</v>
      </c>
      <c r="T384" s="153">
        <v>-1100</v>
      </c>
      <c r="U384" s="153">
        <v>-1221</v>
      </c>
      <c r="V384" s="153">
        <v>-2185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46822</v>
      </c>
      <c r="D385" s="153">
        <v>46750</v>
      </c>
      <c r="E385" s="153">
        <v>46887.5</v>
      </c>
      <c r="F385" s="153">
        <v>320</v>
      </c>
      <c r="G385" s="153">
        <v>0</v>
      </c>
      <c r="H385" s="153">
        <v>599.5</v>
      </c>
      <c r="I385" s="153">
        <v>35968.5</v>
      </c>
      <c r="J385" s="153">
        <v>3228.5</v>
      </c>
      <c r="K385" s="153">
        <v>2030.5</v>
      </c>
      <c r="L385" s="153">
        <v>10967</v>
      </c>
      <c r="M385" s="153">
        <v>-867</v>
      </c>
      <c r="N385" s="153">
        <v>630.5</v>
      </c>
      <c r="O385" s="153">
        <v>-6055.5</v>
      </c>
      <c r="P385" s="153">
        <v>16</v>
      </c>
      <c r="Q385" s="153">
        <v>412</v>
      </c>
      <c r="R385" s="153">
        <v>-1000</v>
      </c>
      <c r="S385" s="153">
        <v>-674</v>
      </c>
      <c r="T385" s="153">
        <v>-1100</v>
      </c>
      <c r="U385" s="153">
        <v>-1176</v>
      </c>
      <c r="V385" s="153">
        <v>-1296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47183.5</v>
      </c>
      <c r="D386" s="153">
        <v>46387.5</v>
      </c>
      <c r="E386" s="153">
        <v>46862.5</v>
      </c>
      <c r="F386" s="153">
        <v>306</v>
      </c>
      <c r="G386" s="153">
        <v>0</v>
      </c>
      <c r="H386" s="153">
        <v>599.5</v>
      </c>
      <c r="I386" s="153">
        <v>35111</v>
      </c>
      <c r="J386" s="153">
        <v>3363</v>
      </c>
      <c r="K386" s="153">
        <v>2165</v>
      </c>
      <c r="L386" s="153">
        <v>10087.5</v>
      </c>
      <c r="M386" s="153">
        <v>-1092</v>
      </c>
      <c r="N386" s="153">
        <v>632</v>
      </c>
      <c r="O386" s="153">
        <v>-3989</v>
      </c>
      <c r="P386" s="153">
        <v>16.5</v>
      </c>
      <c r="Q386" s="153">
        <v>1076</v>
      </c>
      <c r="R386" s="153">
        <v>-1000</v>
      </c>
      <c r="S386" s="153">
        <v>-403</v>
      </c>
      <c r="T386" s="153">
        <v>-1100</v>
      </c>
      <c r="U386" s="153">
        <v>-937</v>
      </c>
      <c r="V386" s="153">
        <v>-922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45272</v>
      </c>
      <c r="D387" s="153">
        <v>44450</v>
      </c>
      <c r="E387" s="153">
        <v>44500</v>
      </c>
      <c r="F387" s="153">
        <v>305.5</v>
      </c>
      <c r="G387" s="153">
        <v>0</v>
      </c>
      <c r="H387" s="153">
        <v>599.5</v>
      </c>
      <c r="I387" s="153">
        <v>33970.5</v>
      </c>
      <c r="J387" s="153">
        <v>3345.5</v>
      </c>
      <c r="K387" s="153">
        <v>2237.5</v>
      </c>
      <c r="L387" s="153">
        <v>9227</v>
      </c>
      <c r="M387" s="153">
        <v>-1856.5</v>
      </c>
      <c r="N387" s="153">
        <v>621</v>
      </c>
      <c r="O387" s="153">
        <v>-3178.5</v>
      </c>
      <c r="P387" s="153">
        <v>17</v>
      </c>
      <c r="Q387" s="153">
        <v>1370</v>
      </c>
      <c r="R387" s="153">
        <v>-1000</v>
      </c>
      <c r="S387" s="153">
        <v>-579</v>
      </c>
      <c r="T387" s="153">
        <v>-1100</v>
      </c>
      <c r="U387" s="153">
        <v>-1001</v>
      </c>
      <c r="V387" s="153">
        <v>-911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43487.5</v>
      </c>
      <c r="D388" s="153">
        <v>42562.5</v>
      </c>
      <c r="E388" s="153">
        <v>42475</v>
      </c>
      <c r="F388" s="153">
        <v>305.5</v>
      </c>
      <c r="G388" s="153">
        <v>0</v>
      </c>
      <c r="H388" s="153">
        <v>598.5</v>
      </c>
      <c r="I388" s="153">
        <v>33182</v>
      </c>
      <c r="J388" s="153">
        <v>3168.5</v>
      </c>
      <c r="K388" s="153">
        <v>2164</v>
      </c>
      <c r="L388" s="153">
        <v>8952.5</v>
      </c>
      <c r="M388" s="153">
        <v>-1561</v>
      </c>
      <c r="N388" s="153">
        <v>630</v>
      </c>
      <c r="O388" s="153">
        <v>-3952</v>
      </c>
      <c r="P388" s="153">
        <v>17.5</v>
      </c>
      <c r="Q388" s="153">
        <v>474</v>
      </c>
      <c r="R388" s="153">
        <v>-1000</v>
      </c>
      <c r="S388" s="153">
        <v>-765</v>
      </c>
      <c r="T388" s="153">
        <v>-1100</v>
      </c>
      <c r="U388" s="153">
        <v>-1176</v>
      </c>
      <c r="V388" s="153">
        <v>-1149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41943</v>
      </c>
      <c r="D389" s="153">
        <v>41175</v>
      </c>
      <c r="E389" s="153">
        <v>41175</v>
      </c>
      <c r="F389" s="153">
        <v>305</v>
      </c>
      <c r="G389" s="153">
        <v>0</v>
      </c>
      <c r="H389" s="153">
        <v>598.5</v>
      </c>
      <c r="I389" s="153">
        <v>33772</v>
      </c>
      <c r="J389" s="153">
        <v>2920</v>
      </c>
      <c r="K389" s="153">
        <v>1942.5</v>
      </c>
      <c r="L389" s="153">
        <v>9007</v>
      </c>
      <c r="M389" s="153">
        <v>-1919</v>
      </c>
      <c r="N389" s="153">
        <v>629</v>
      </c>
      <c r="O389" s="153">
        <v>-5312</v>
      </c>
      <c r="P389" s="153">
        <v>17</v>
      </c>
      <c r="Q389" s="153">
        <v>63</v>
      </c>
      <c r="R389" s="153">
        <v>-1000</v>
      </c>
      <c r="S389" s="153">
        <v>-509</v>
      </c>
      <c r="T389" s="153">
        <v>-1100</v>
      </c>
      <c r="U389" s="153">
        <v>-1221</v>
      </c>
      <c r="V389" s="153">
        <v>-1756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41299.5</v>
      </c>
      <c r="D390" s="153">
        <v>40262.5</v>
      </c>
      <c r="E390" s="153">
        <v>40262.5</v>
      </c>
      <c r="F390" s="153">
        <v>305.5</v>
      </c>
      <c r="G390" s="153">
        <v>0</v>
      </c>
      <c r="H390" s="153">
        <v>600</v>
      </c>
      <c r="I390" s="153">
        <v>34373</v>
      </c>
      <c r="J390" s="153">
        <v>2666.5</v>
      </c>
      <c r="K390" s="153">
        <v>1645.5</v>
      </c>
      <c r="L390" s="153">
        <v>9254.5</v>
      </c>
      <c r="M390" s="153">
        <v>-2095</v>
      </c>
      <c r="N390" s="153">
        <v>629.5</v>
      </c>
      <c r="O390" s="153">
        <v>-6080</v>
      </c>
      <c r="P390" s="153">
        <v>17.5</v>
      </c>
      <c r="Q390" s="153">
        <v>113</v>
      </c>
      <c r="R390" s="153">
        <v>-1000</v>
      </c>
      <c r="S390" s="153">
        <v>-614</v>
      </c>
      <c r="T390" s="153">
        <v>-1100</v>
      </c>
      <c r="U390" s="153">
        <v>-1220</v>
      </c>
      <c r="V390" s="153">
        <v>-2291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41767</v>
      </c>
      <c r="D391" s="153">
        <v>41175</v>
      </c>
      <c r="E391" s="153">
        <v>41112.5</v>
      </c>
      <c r="F391" s="153">
        <v>306.5</v>
      </c>
      <c r="G391" s="153">
        <v>0</v>
      </c>
      <c r="H391" s="153">
        <v>600.5</v>
      </c>
      <c r="I391" s="153">
        <v>34997</v>
      </c>
      <c r="J391" s="153">
        <v>2484</v>
      </c>
      <c r="K391" s="153">
        <v>1235.5</v>
      </c>
      <c r="L391" s="153">
        <v>9793.5</v>
      </c>
      <c r="M391" s="153">
        <v>-973</v>
      </c>
      <c r="N391" s="153">
        <v>641</v>
      </c>
      <c r="O391" s="153">
        <v>-7317.5</v>
      </c>
      <c r="P391" s="153">
        <v>17</v>
      </c>
      <c r="Q391" s="153">
        <v>-602</v>
      </c>
      <c r="R391" s="153">
        <v>-1000</v>
      </c>
      <c r="S391" s="153">
        <v>-985</v>
      </c>
      <c r="T391" s="153">
        <v>-1100</v>
      </c>
      <c r="U391" s="153">
        <v>-1221</v>
      </c>
      <c r="V391" s="153">
        <v>-2796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42493</v>
      </c>
      <c r="D392" s="153">
        <v>41862.5</v>
      </c>
      <c r="E392" s="153">
        <v>41775</v>
      </c>
      <c r="F392" s="153">
        <v>306</v>
      </c>
      <c r="G392" s="153">
        <v>0</v>
      </c>
      <c r="H392" s="153">
        <v>600</v>
      </c>
      <c r="I392" s="153">
        <v>36042</v>
      </c>
      <c r="J392" s="153">
        <v>2226.5</v>
      </c>
      <c r="K392" s="153">
        <v>742.5</v>
      </c>
      <c r="L392" s="153">
        <v>10587</v>
      </c>
      <c r="M392" s="153">
        <v>-559</v>
      </c>
      <c r="N392" s="153">
        <v>641</v>
      </c>
      <c r="O392" s="153">
        <v>-8094</v>
      </c>
      <c r="P392" s="153">
        <v>16.5</v>
      </c>
      <c r="Q392" s="153">
        <v>-892</v>
      </c>
      <c r="R392" s="153">
        <v>-1000</v>
      </c>
      <c r="S392" s="153">
        <v>-1018</v>
      </c>
      <c r="T392" s="153">
        <v>-1100</v>
      </c>
      <c r="U392" s="153">
        <v>-1221</v>
      </c>
      <c r="V392" s="153">
        <v>-2900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41264</v>
      </c>
      <c r="D393" s="153">
        <v>40750</v>
      </c>
      <c r="E393" s="153">
        <v>40762.5</v>
      </c>
      <c r="F393" s="153">
        <v>306</v>
      </c>
      <c r="G393" s="153">
        <v>0</v>
      </c>
      <c r="H393" s="153">
        <v>600.5</v>
      </c>
      <c r="I393" s="153">
        <v>36107</v>
      </c>
      <c r="J393" s="153">
        <v>1904.5</v>
      </c>
      <c r="K393" s="153">
        <v>298.5</v>
      </c>
      <c r="L393" s="153">
        <v>10736.5</v>
      </c>
      <c r="M393" s="153">
        <v>-639.5</v>
      </c>
      <c r="N393" s="153">
        <v>638.5</v>
      </c>
      <c r="O393" s="153">
        <v>-8688.5</v>
      </c>
      <c r="P393" s="153">
        <v>17</v>
      </c>
      <c r="Q393" s="153">
        <v>-1251</v>
      </c>
      <c r="R393" s="153">
        <v>-1000</v>
      </c>
      <c r="S393" s="153">
        <v>-1131</v>
      </c>
      <c r="T393" s="153">
        <v>-1100</v>
      </c>
      <c r="U393" s="153">
        <v>-1221</v>
      </c>
      <c r="V393" s="153">
        <v>-2900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39760.5</v>
      </c>
      <c r="D394" s="153">
        <v>39837.5</v>
      </c>
      <c r="E394" s="153">
        <v>39937.5</v>
      </c>
      <c r="F394" s="153">
        <v>306</v>
      </c>
      <c r="G394" s="153">
        <v>0</v>
      </c>
      <c r="H394" s="153">
        <v>600</v>
      </c>
      <c r="I394" s="153">
        <v>36046.5</v>
      </c>
      <c r="J394" s="153">
        <v>1493.5</v>
      </c>
      <c r="K394" s="153">
        <v>54</v>
      </c>
      <c r="L394" s="153">
        <v>10343.5</v>
      </c>
      <c r="M394" s="153">
        <v>-638</v>
      </c>
      <c r="N394" s="153">
        <v>643.5</v>
      </c>
      <c r="O394" s="153">
        <v>-9088</v>
      </c>
      <c r="P394" s="153">
        <v>17</v>
      </c>
      <c r="Q394" s="153">
        <v>-1600</v>
      </c>
      <c r="R394" s="153">
        <v>-1000</v>
      </c>
      <c r="S394" s="153">
        <v>-1181</v>
      </c>
      <c r="T394" s="153">
        <v>-1100</v>
      </c>
      <c r="U394" s="153">
        <v>-1221</v>
      </c>
      <c r="V394" s="153">
        <v>-2900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41374.5</v>
      </c>
      <c r="D395" s="153">
        <v>42300</v>
      </c>
      <c r="E395" s="153">
        <v>42462.5</v>
      </c>
      <c r="F395" s="153">
        <v>305.5</v>
      </c>
      <c r="G395" s="153">
        <v>0</v>
      </c>
      <c r="H395" s="153">
        <v>600</v>
      </c>
      <c r="I395" s="153">
        <v>36045</v>
      </c>
      <c r="J395" s="153">
        <v>1280</v>
      </c>
      <c r="K395" s="153">
        <v>0.5</v>
      </c>
      <c r="L395" s="153">
        <v>10933</v>
      </c>
      <c r="M395" s="153">
        <v>-332.5</v>
      </c>
      <c r="N395" s="153">
        <v>650</v>
      </c>
      <c r="O395" s="153">
        <v>-8106.5</v>
      </c>
      <c r="P395" s="153">
        <v>17</v>
      </c>
      <c r="Q395" s="153">
        <v>-34</v>
      </c>
      <c r="R395" s="153">
        <v>-1000</v>
      </c>
      <c r="S395" s="153">
        <v>-1258</v>
      </c>
      <c r="T395" s="153">
        <v>-1100</v>
      </c>
      <c r="U395" s="153">
        <v>-1221</v>
      </c>
      <c r="V395" s="153">
        <v>-2700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45834</v>
      </c>
      <c r="D396" s="153">
        <v>45325</v>
      </c>
      <c r="E396" s="153">
        <v>45550</v>
      </c>
      <c r="F396" s="153">
        <v>304.5</v>
      </c>
      <c r="G396" s="153">
        <v>0</v>
      </c>
      <c r="H396" s="153">
        <v>600</v>
      </c>
      <c r="I396" s="153">
        <v>36138</v>
      </c>
      <c r="J396" s="153">
        <v>1093</v>
      </c>
      <c r="K396" s="153">
        <v>0</v>
      </c>
      <c r="L396" s="153">
        <v>13252.5</v>
      </c>
      <c r="M396" s="153">
        <v>-57</v>
      </c>
      <c r="N396" s="153">
        <v>648.5</v>
      </c>
      <c r="O396" s="153">
        <v>-6145.5</v>
      </c>
      <c r="P396" s="153">
        <v>16.5</v>
      </c>
      <c r="Q396" s="153">
        <v>1228</v>
      </c>
      <c r="R396" s="153">
        <v>-1000</v>
      </c>
      <c r="S396" s="153">
        <v>-1285</v>
      </c>
      <c r="T396" s="153">
        <v>-1100</v>
      </c>
      <c r="U396" s="153">
        <v>-1048</v>
      </c>
      <c r="V396" s="153">
        <v>-2335</v>
      </c>
      <c r="Y396" s="11"/>
    </row>
    <row r="397" spans="1:25">
      <c r="A397" s="11">
        <f>A396+1</f>
        <v>16</v>
      </c>
      <c r="B397" s="13">
        <v>0</v>
      </c>
      <c r="C397" s="153">
        <v>44381.5</v>
      </c>
      <c r="D397" s="153">
        <v>42612.5</v>
      </c>
      <c r="E397" s="153">
        <v>43150</v>
      </c>
      <c r="F397" s="153">
        <v>305</v>
      </c>
      <c r="G397" s="153">
        <v>0</v>
      </c>
      <c r="H397" s="153">
        <v>599</v>
      </c>
      <c r="I397" s="153">
        <v>35882.5</v>
      </c>
      <c r="J397" s="153">
        <v>990.5</v>
      </c>
      <c r="K397" s="153">
        <v>0</v>
      </c>
      <c r="L397" s="153">
        <v>12554.5</v>
      </c>
      <c r="M397" s="153">
        <v>-245.5</v>
      </c>
      <c r="N397" s="153">
        <v>647.5</v>
      </c>
      <c r="O397" s="153">
        <v>-6352</v>
      </c>
      <c r="P397" s="153">
        <v>17</v>
      </c>
      <c r="Q397" s="153">
        <v>-1695</v>
      </c>
      <c r="R397" s="153">
        <v>-902</v>
      </c>
      <c r="S397" s="153">
        <v>-904</v>
      </c>
      <c r="T397" s="153">
        <v>-1100</v>
      </c>
      <c r="U397" s="153">
        <v>-709</v>
      </c>
      <c r="V397" s="153">
        <v>-1986</v>
      </c>
      <c r="Y397" s="11"/>
    </row>
    <row r="398" spans="1:25">
      <c r="A398" s="11">
        <f>A397</f>
        <v>16</v>
      </c>
      <c r="B398" s="13">
        <f>B397+1</f>
        <v>1</v>
      </c>
      <c r="C398" s="153">
        <v>40143</v>
      </c>
      <c r="D398" s="153">
        <v>39537.5</v>
      </c>
      <c r="E398" s="153">
        <v>39712.5</v>
      </c>
      <c r="F398" s="153">
        <v>305.5</v>
      </c>
      <c r="G398" s="153">
        <v>0</v>
      </c>
      <c r="H398" s="153">
        <v>601</v>
      </c>
      <c r="I398" s="153">
        <v>34511.5</v>
      </c>
      <c r="J398" s="153">
        <v>862</v>
      </c>
      <c r="K398" s="153">
        <v>0</v>
      </c>
      <c r="L398" s="153">
        <v>10437.5</v>
      </c>
      <c r="M398" s="153">
        <v>-598.5</v>
      </c>
      <c r="N398" s="153">
        <v>649.5</v>
      </c>
      <c r="O398" s="153">
        <v>-6625</v>
      </c>
      <c r="P398" s="153">
        <v>18.5</v>
      </c>
      <c r="Q398" s="153">
        <v>-1607</v>
      </c>
      <c r="R398" s="153">
        <v>-902</v>
      </c>
      <c r="S398" s="153">
        <v>-852</v>
      </c>
      <c r="T398" s="153">
        <v>-900</v>
      </c>
      <c r="U398" s="153">
        <v>-709</v>
      </c>
      <c r="V398" s="153">
        <v>-1009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38327.5</v>
      </c>
      <c r="D399" s="153">
        <v>37750</v>
      </c>
      <c r="E399" s="153">
        <v>37725</v>
      </c>
      <c r="F399" s="153">
        <v>304</v>
      </c>
      <c r="G399" s="153">
        <v>0</v>
      </c>
      <c r="H399" s="153">
        <v>601</v>
      </c>
      <c r="I399" s="153">
        <v>33469.5</v>
      </c>
      <c r="J399" s="153">
        <v>692.5</v>
      </c>
      <c r="K399" s="153">
        <v>0</v>
      </c>
      <c r="L399" s="153">
        <v>9480.5</v>
      </c>
      <c r="M399" s="153">
        <v>-892.5</v>
      </c>
      <c r="N399" s="153">
        <v>655</v>
      </c>
      <c r="O399" s="153">
        <v>-5983</v>
      </c>
      <c r="P399" s="153">
        <v>19.5</v>
      </c>
      <c r="Q399" s="153">
        <v>-1415</v>
      </c>
      <c r="R399" s="153">
        <v>-902</v>
      </c>
      <c r="S399" s="153">
        <v>-763</v>
      </c>
      <c r="T399" s="153">
        <v>-900</v>
      </c>
      <c r="U399" s="153">
        <v>-709</v>
      </c>
      <c r="V399" s="153">
        <v>-976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35287.5</v>
      </c>
      <c r="D400" s="153">
        <v>34675</v>
      </c>
      <c r="E400" s="153">
        <v>34687.5</v>
      </c>
      <c r="F400" s="153">
        <v>304.5</v>
      </c>
      <c r="G400" s="153">
        <v>0</v>
      </c>
      <c r="H400" s="153">
        <v>599.5</v>
      </c>
      <c r="I400" s="153">
        <v>31755.5</v>
      </c>
      <c r="J400" s="153">
        <v>535</v>
      </c>
      <c r="K400" s="153">
        <v>0</v>
      </c>
      <c r="L400" s="153">
        <v>8672.5</v>
      </c>
      <c r="M400" s="153">
        <v>-1104</v>
      </c>
      <c r="N400" s="153">
        <v>661</v>
      </c>
      <c r="O400" s="153">
        <v>-6137.5</v>
      </c>
      <c r="P400" s="153">
        <v>21</v>
      </c>
      <c r="Q400" s="153">
        <v>-1331</v>
      </c>
      <c r="R400" s="153">
        <v>-902</v>
      </c>
      <c r="S400" s="153">
        <v>-1015</v>
      </c>
      <c r="T400" s="153">
        <v>-900</v>
      </c>
      <c r="U400" s="153">
        <v>-709</v>
      </c>
      <c r="V400" s="153">
        <v>-1790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33368.5</v>
      </c>
      <c r="D401" s="153">
        <v>32887.5</v>
      </c>
      <c r="E401" s="153">
        <v>33062.5</v>
      </c>
      <c r="F401" s="153">
        <v>304.5</v>
      </c>
      <c r="G401" s="153">
        <v>0</v>
      </c>
      <c r="H401" s="153">
        <v>599</v>
      </c>
      <c r="I401" s="153">
        <v>31890</v>
      </c>
      <c r="J401" s="153">
        <v>463.5</v>
      </c>
      <c r="K401" s="153">
        <v>0</v>
      </c>
      <c r="L401" s="153">
        <v>8084</v>
      </c>
      <c r="M401" s="153">
        <v>-1761</v>
      </c>
      <c r="N401" s="153">
        <v>665.5</v>
      </c>
      <c r="O401" s="153">
        <v>-6877</v>
      </c>
      <c r="P401" s="153">
        <v>21</v>
      </c>
      <c r="Q401" s="153">
        <v>-1315</v>
      </c>
      <c r="R401" s="153">
        <v>-902</v>
      </c>
      <c r="S401" s="153">
        <v>-1039</v>
      </c>
      <c r="T401" s="153">
        <v>-900</v>
      </c>
      <c r="U401" s="153">
        <v>-709</v>
      </c>
      <c r="V401" s="153">
        <v>-2233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32674</v>
      </c>
      <c r="D402" s="153">
        <v>32100</v>
      </c>
      <c r="E402" s="153">
        <v>32375</v>
      </c>
      <c r="F402" s="153">
        <v>305</v>
      </c>
      <c r="G402" s="153">
        <v>0</v>
      </c>
      <c r="H402" s="153">
        <v>598.5</v>
      </c>
      <c r="I402" s="153">
        <v>31975.5</v>
      </c>
      <c r="J402" s="153">
        <v>478</v>
      </c>
      <c r="K402" s="153">
        <v>0</v>
      </c>
      <c r="L402" s="153">
        <v>8146.5</v>
      </c>
      <c r="M402" s="153">
        <v>-2364.5</v>
      </c>
      <c r="N402" s="153">
        <v>669</v>
      </c>
      <c r="O402" s="153">
        <v>-7135</v>
      </c>
      <c r="P402" s="153">
        <v>21.5</v>
      </c>
      <c r="Q402" s="153">
        <v>-1650</v>
      </c>
      <c r="R402" s="153">
        <v>-902</v>
      </c>
      <c r="S402" s="153">
        <v>-1128</v>
      </c>
      <c r="T402" s="153">
        <v>-900</v>
      </c>
      <c r="U402" s="153">
        <v>-709</v>
      </c>
      <c r="V402" s="153">
        <v>-2156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31587</v>
      </c>
      <c r="D403" s="153">
        <v>31137.5</v>
      </c>
      <c r="E403" s="153">
        <v>31400</v>
      </c>
      <c r="F403" s="153">
        <v>305.5</v>
      </c>
      <c r="G403" s="153">
        <v>0</v>
      </c>
      <c r="H403" s="153">
        <v>599</v>
      </c>
      <c r="I403" s="153">
        <v>31475</v>
      </c>
      <c r="J403" s="153">
        <v>504</v>
      </c>
      <c r="K403" s="153">
        <v>11.5</v>
      </c>
      <c r="L403" s="153">
        <v>8019</v>
      </c>
      <c r="M403" s="153">
        <v>-2614</v>
      </c>
      <c r="N403" s="153">
        <v>660.5</v>
      </c>
      <c r="O403" s="153">
        <v>-7374</v>
      </c>
      <c r="P403" s="153">
        <v>22</v>
      </c>
      <c r="Q403" s="153">
        <v>-1609</v>
      </c>
      <c r="R403" s="153">
        <v>-902</v>
      </c>
      <c r="S403" s="153">
        <v>-1229</v>
      </c>
      <c r="T403" s="153">
        <v>-900</v>
      </c>
      <c r="U403" s="153">
        <v>-709</v>
      </c>
      <c r="V403" s="153">
        <v>-1994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32358</v>
      </c>
      <c r="D404" s="153">
        <v>32125</v>
      </c>
      <c r="E404" s="153">
        <v>32600</v>
      </c>
      <c r="F404" s="153">
        <v>306</v>
      </c>
      <c r="G404" s="153">
        <v>0</v>
      </c>
      <c r="H404" s="153">
        <v>599</v>
      </c>
      <c r="I404" s="153">
        <v>31673.5</v>
      </c>
      <c r="J404" s="153">
        <v>504</v>
      </c>
      <c r="K404" s="153">
        <v>171.5</v>
      </c>
      <c r="L404" s="153">
        <v>8127</v>
      </c>
      <c r="M404" s="153">
        <v>-2589.5</v>
      </c>
      <c r="N404" s="153">
        <v>661</v>
      </c>
      <c r="O404" s="153">
        <v>-7094</v>
      </c>
      <c r="P404" s="153">
        <v>22</v>
      </c>
      <c r="Q404" s="153">
        <v>-1517</v>
      </c>
      <c r="R404" s="153">
        <v>-902</v>
      </c>
      <c r="S404" s="153">
        <v>-1128</v>
      </c>
      <c r="T404" s="153">
        <v>-900</v>
      </c>
      <c r="U404" s="153">
        <v>-709</v>
      </c>
      <c r="V404" s="153">
        <v>-1929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34335.5</v>
      </c>
      <c r="D405" s="153">
        <v>34412.5</v>
      </c>
      <c r="E405" s="153">
        <v>34937.5</v>
      </c>
      <c r="F405" s="153">
        <v>305.5</v>
      </c>
      <c r="G405" s="153">
        <v>0</v>
      </c>
      <c r="H405" s="153">
        <v>599.5</v>
      </c>
      <c r="I405" s="153">
        <v>32117</v>
      </c>
      <c r="J405" s="153">
        <v>447.5</v>
      </c>
      <c r="K405" s="153">
        <v>604.5</v>
      </c>
      <c r="L405" s="153">
        <v>8379.5</v>
      </c>
      <c r="M405" s="153">
        <v>-2467</v>
      </c>
      <c r="N405" s="153">
        <v>668</v>
      </c>
      <c r="O405" s="153">
        <v>-6319</v>
      </c>
      <c r="P405" s="153">
        <v>21</v>
      </c>
      <c r="Q405" s="153">
        <v>-1432</v>
      </c>
      <c r="R405" s="153">
        <v>-1000</v>
      </c>
      <c r="S405" s="153">
        <v>-890</v>
      </c>
      <c r="T405" s="153">
        <v>-900</v>
      </c>
      <c r="U405" s="153">
        <v>-709</v>
      </c>
      <c r="V405" s="153">
        <v>-1002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37227.5</v>
      </c>
      <c r="D406" s="153">
        <v>37262.5</v>
      </c>
      <c r="E406" s="153">
        <v>37687.5</v>
      </c>
      <c r="F406" s="153">
        <v>305.5</v>
      </c>
      <c r="G406" s="153">
        <v>0</v>
      </c>
      <c r="H406" s="153">
        <v>600.5</v>
      </c>
      <c r="I406" s="153">
        <v>32284</v>
      </c>
      <c r="J406" s="153">
        <v>434.5</v>
      </c>
      <c r="K406" s="153">
        <v>1229</v>
      </c>
      <c r="L406" s="153">
        <v>8606</v>
      </c>
      <c r="M406" s="153">
        <v>-2176.5</v>
      </c>
      <c r="N406" s="153">
        <v>665</v>
      </c>
      <c r="O406" s="153">
        <v>-4720.5</v>
      </c>
      <c r="P406" s="153">
        <v>20</v>
      </c>
      <c r="Q406" s="153">
        <v>212</v>
      </c>
      <c r="R406" s="153">
        <v>-1000</v>
      </c>
      <c r="S406" s="153">
        <v>-762</v>
      </c>
      <c r="T406" s="153">
        <v>-900</v>
      </c>
      <c r="U406" s="153">
        <v>-709</v>
      </c>
      <c r="V406" s="153">
        <v>-733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39672</v>
      </c>
      <c r="D407" s="153">
        <v>39525</v>
      </c>
      <c r="E407" s="153">
        <v>39812.5</v>
      </c>
      <c r="F407" s="153">
        <v>306</v>
      </c>
      <c r="G407" s="153">
        <v>0</v>
      </c>
      <c r="H407" s="153">
        <v>601</v>
      </c>
      <c r="I407" s="153">
        <v>31959.5</v>
      </c>
      <c r="J407" s="153">
        <v>517</v>
      </c>
      <c r="K407" s="153">
        <v>1826</v>
      </c>
      <c r="L407" s="153">
        <v>9231.5</v>
      </c>
      <c r="M407" s="153">
        <v>-1893</v>
      </c>
      <c r="N407" s="153">
        <v>656.5</v>
      </c>
      <c r="O407" s="153">
        <v>-3532.5</v>
      </c>
      <c r="P407" s="153">
        <v>20</v>
      </c>
      <c r="Q407" s="153">
        <v>953</v>
      </c>
      <c r="R407" s="153">
        <v>-1000</v>
      </c>
      <c r="S407" s="153">
        <v>-1124</v>
      </c>
      <c r="T407" s="153">
        <v>-900</v>
      </c>
      <c r="U407" s="153">
        <v>-709</v>
      </c>
      <c r="V407" s="153">
        <v>-631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40956</v>
      </c>
      <c r="D408" s="153">
        <v>41287.5</v>
      </c>
      <c r="E408" s="153">
        <v>41150</v>
      </c>
      <c r="F408" s="153">
        <v>305.5</v>
      </c>
      <c r="G408" s="153">
        <v>0</v>
      </c>
      <c r="H408" s="153">
        <v>600</v>
      </c>
      <c r="I408" s="153">
        <v>31922</v>
      </c>
      <c r="J408" s="153">
        <v>636.5</v>
      </c>
      <c r="K408" s="153">
        <v>2257</v>
      </c>
      <c r="L408" s="153">
        <v>9376.5</v>
      </c>
      <c r="M408" s="153">
        <v>-1783</v>
      </c>
      <c r="N408" s="153">
        <v>643.5</v>
      </c>
      <c r="O408" s="153">
        <v>-3001</v>
      </c>
      <c r="P408" s="153">
        <v>19</v>
      </c>
      <c r="Q408" s="153">
        <v>1397</v>
      </c>
      <c r="R408" s="153">
        <v>-1000</v>
      </c>
      <c r="S408" s="153">
        <v>-1143</v>
      </c>
      <c r="T408" s="153">
        <v>-900</v>
      </c>
      <c r="U408" s="153">
        <v>-699</v>
      </c>
      <c r="V408" s="153">
        <v>-456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42547.5</v>
      </c>
      <c r="D409" s="153">
        <v>43212.5</v>
      </c>
      <c r="E409" s="153">
        <v>43437.5</v>
      </c>
      <c r="F409" s="153">
        <v>305</v>
      </c>
      <c r="G409" s="153">
        <v>0</v>
      </c>
      <c r="H409" s="153">
        <v>601</v>
      </c>
      <c r="I409" s="153">
        <v>32067</v>
      </c>
      <c r="J409" s="153">
        <v>710</v>
      </c>
      <c r="K409" s="153">
        <v>2528</v>
      </c>
      <c r="L409" s="153">
        <v>9328.5</v>
      </c>
      <c r="M409" s="153">
        <v>-1726</v>
      </c>
      <c r="N409" s="153">
        <v>647</v>
      </c>
      <c r="O409" s="153">
        <v>-1912.5</v>
      </c>
      <c r="P409" s="153">
        <v>19</v>
      </c>
      <c r="Q409" s="153">
        <v>2108</v>
      </c>
      <c r="R409" s="153">
        <v>-1000</v>
      </c>
      <c r="S409" s="153">
        <v>-1211</v>
      </c>
      <c r="T409" s="153">
        <v>-900</v>
      </c>
      <c r="U409" s="153">
        <v>-604</v>
      </c>
      <c r="V409" s="153">
        <v>235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42908.5</v>
      </c>
      <c r="D410" s="153">
        <v>43050</v>
      </c>
      <c r="E410" s="153">
        <v>43025</v>
      </c>
      <c r="F410" s="153">
        <v>305.5</v>
      </c>
      <c r="G410" s="153">
        <v>0</v>
      </c>
      <c r="H410" s="153">
        <v>598.5</v>
      </c>
      <c r="I410" s="153">
        <v>32175.5</v>
      </c>
      <c r="J410" s="153">
        <v>726</v>
      </c>
      <c r="K410" s="153">
        <v>2665.5</v>
      </c>
      <c r="L410" s="153">
        <v>9025.5</v>
      </c>
      <c r="M410" s="153">
        <v>-1255</v>
      </c>
      <c r="N410" s="153">
        <v>648</v>
      </c>
      <c r="O410" s="153">
        <v>-1980</v>
      </c>
      <c r="P410" s="153">
        <v>19</v>
      </c>
      <c r="Q410" s="153">
        <v>1229</v>
      </c>
      <c r="R410" s="153">
        <v>-1000</v>
      </c>
      <c r="S410" s="153">
        <v>-1284</v>
      </c>
      <c r="T410" s="153">
        <v>-900</v>
      </c>
      <c r="U410" s="153">
        <v>-699</v>
      </c>
      <c r="V410" s="153">
        <v>178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40563</v>
      </c>
      <c r="D411" s="153">
        <v>40475</v>
      </c>
      <c r="E411" s="153">
        <v>40237.5</v>
      </c>
      <c r="F411" s="153">
        <v>305</v>
      </c>
      <c r="G411" s="153">
        <v>0</v>
      </c>
      <c r="H411" s="153">
        <v>596.5</v>
      </c>
      <c r="I411" s="153">
        <v>32145</v>
      </c>
      <c r="J411" s="153">
        <v>743</v>
      </c>
      <c r="K411" s="153">
        <v>2634.5</v>
      </c>
      <c r="L411" s="153">
        <v>8225</v>
      </c>
      <c r="M411" s="153">
        <v>-1506.5</v>
      </c>
      <c r="N411" s="153">
        <v>633</v>
      </c>
      <c r="O411" s="153">
        <v>-3212</v>
      </c>
      <c r="P411" s="153">
        <v>19</v>
      </c>
      <c r="Q411" s="153">
        <v>101</v>
      </c>
      <c r="R411" s="153">
        <v>-1000</v>
      </c>
      <c r="S411" s="153">
        <v>-1227</v>
      </c>
      <c r="T411" s="153">
        <v>-900</v>
      </c>
      <c r="U411" s="153">
        <v>-697</v>
      </c>
      <c r="V411" s="153">
        <v>-234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38856.5</v>
      </c>
      <c r="D412" s="153">
        <v>38962.5</v>
      </c>
      <c r="E412" s="153">
        <v>38762.5</v>
      </c>
      <c r="F412" s="153">
        <v>305</v>
      </c>
      <c r="G412" s="153">
        <v>0</v>
      </c>
      <c r="H412" s="153">
        <v>596.5</v>
      </c>
      <c r="I412" s="153">
        <v>32282</v>
      </c>
      <c r="J412" s="153">
        <v>758.5</v>
      </c>
      <c r="K412" s="153">
        <v>2526.5</v>
      </c>
      <c r="L412" s="153">
        <v>7900</v>
      </c>
      <c r="M412" s="153">
        <v>-1313</v>
      </c>
      <c r="N412" s="153">
        <v>627.5</v>
      </c>
      <c r="O412" s="153">
        <v>-4827</v>
      </c>
      <c r="P412" s="153">
        <v>19</v>
      </c>
      <c r="Q412" s="153">
        <v>-737</v>
      </c>
      <c r="R412" s="153">
        <v>-1000</v>
      </c>
      <c r="S412" s="153">
        <v>-1431</v>
      </c>
      <c r="T412" s="153">
        <v>-900</v>
      </c>
      <c r="U412" s="153">
        <v>-699</v>
      </c>
      <c r="V412" s="153">
        <v>-351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37613</v>
      </c>
      <c r="D413" s="153">
        <v>37675</v>
      </c>
      <c r="E413" s="153">
        <v>37475</v>
      </c>
      <c r="F413" s="153">
        <v>306</v>
      </c>
      <c r="G413" s="153">
        <v>0</v>
      </c>
      <c r="H413" s="153">
        <v>595.5</v>
      </c>
      <c r="I413" s="153">
        <v>32243.5</v>
      </c>
      <c r="J413" s="153">
        <v>790.5</v>
      </c>
      <c r="K413" s="153">
        <v>2250.5</v>
      </c>
      <c r="L413" s="153">
        <v>7864</v>
      </c>
      <c r="M413" s="153">
        <v>-1532.5</v>
      </c>
      <c r="N413" s="153">
        <v>624</v>
      </c>
      <c r="O413" s="153">
        <v>-5529.5</v>
      </c>
      <c r="P413" s="153">
        <v>19</v>
      </c>
      <c r="Q413" s="153">
        <v>-1572</v>
      </c>
      <c r="R413" s="153">
        <v>-1000</v>
      </c>
      <c r="S413" s="153">
        <v>-1217</v>
      </c>
      <c r="T413" s="153">
        <v>-900</v>
      </c>
      <c r="U413" s="153">
        <v>-709</v>
      </c>
      <c r="V413" s="153">
        <v>-396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37250.5</v>
      </c>
      <c r="D414" s="153">
        <v>37312.5</v>
      </c>
      <c r="E414" s="153">
        <v>37125</v>
      </c>
      <c r="F414" s="153">
        <v>305</v>
      </c>
      <c r="G414" s="153">
        <v>0</v>
      </c>
      <c r="H414" s="153">
        <v>596</v>
      </c>
      <c r="I414" s="153">
        <v>32249.5</v>
      </c>
      <c r="J414" s="153">
        <v>781</v>
      </c>
      <c r="K414" s="153">
        <v>1881</v>
      </c>
      <c r="L414" s="153">
        <v>8476</v>
      </c>
      <c r="M414" s="153">
        <v>-1687</v>
      </c>
      <c r="N414" s="153">
        <v>630.5</v>
      </c>
      <c r="O414" s="153">
        <v>-5981</v>
      </c>
      <c r="P414" s="153">
        <v>19</v>
      </c>
      <c r="Q414" s="153">
        <v>-1105</v>
      </c>
      <c r="R414" s="153">
        <v>-1000</v>
      </c>
      <c r="S414" s="153">
        <v>-1153</v>
      </c>
      <c r="T414" s="153">
        <v>-900</v>
      </c>
      <c r="U414" s="153">
        <v>-701</v>
      </c>
      <c r="V414" s="153">
        <v>-935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38188.5</v>
      </c>
      <c r="D415" s="153">
        <v>38587.5</v>
      </c>
      <c r="E415" s="153">
        <v>38487.5</v>
      </c>
      <c r="F415" s="153">
        <v>306</v>
      </c>
      <c r="G415" s="153">
        <v>0</v>
      </c>
      <c r="H415" s="153">
        <v>598</v>
      </c>
      <c r="I415" s="153">
        <v>33311.5</v>
      </c>
      <c r="J415" s="153">
        <v>804.5</v>
      </c>
      <c r="K415" s="153">
        <v>1370.5</v>
      </c>
      <c r="L415" s="153">
        <v>9265.5</v>
      </c>
      <c r="M415" s="153">
        <v>-960</v>
      </c>
      <c r="N415" s="153">
        <v>622</v>
      </c>
      <c r="O415" s="153">
        <v>-7129</v>
      </c>
      <c r="P415" s="153">
        <v>18.5</v>
      </c>
      <c r="Q415" s="153">
        <v>-688</v>
      </c>
      <c r="R415" s="153">
        <v>-1000</v>
      </c>
      <c r="S415" s="153">
        <v>-1547</v>
      </c>
      <c r="T415" s="153">
        <v>-1100</v>
      </c>
      <c r="U415" s="153">
        <v>-701</v>
      </c>
      <c r="V415" s="153">
        <v>-2641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40084</v>
      </c>
      <c r="D416" s="153">
        <v>40500</v>
      </c>
      <c r="E416" s="153">
        <v>40462.5</v>
      </c>
      <c r="F416" s="153">
        <v>305.5</v>
      </c>
      <c r="G416" s="153">
        <v>0</v>
      </c>
      <c r="H416" s="153">
        <v>600.5</v>
      </c>
      <c r="I416" s="153">
        <v>35491.5</v>
      </c>
      <c r="J416" s="153">
        <v>859.5</v>
      </c>
      <c r="K416" s="153">
        <v>766.5</v>
      </c>
      <c r="L416" s="153">
        <v>10272</v>
      </c>
      <c r="M416" s="153">
        <v>-794</v>
      </c>
      <c r="N416" s="153">
        <v>627</v>
      </c>
      <c r="O416" s="153">
        <v>-8043.5</v>
      </c>
      <c r="P416" s="153">
        <v>17.5</v>
      </c>
      <c r="Q416" s="153">
        <v>-213</v>
      </c>
      <c r="R416" s="153">
        <v>-1000</v>
      </c>
      <c r="S416" s="153">
        <v>-2081</v>
      </c>
      <c r="T416" s="153">
        <v>-1100</v>
      </c>
      <c r="U416" s="153">
        <v>-701</v>
      </c>
      <c r="V416" s="153">
        <v>-2900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40508</v>
      </c>
      <c r="D417" s="153">
        <v>40762.5</v>
      </c>
      <c r="E417" s="153">
        <v>40762.5</v>
      </c>
      <c r="F417" s="153">
        <v>305.5</v>
      </c>
      <c r="G417" s="153">
        <v>0</v>
      </c>
      <c r="H417" s="153">
        <v>601</v>
      </c>
      <c r="I417" s="153">
        <v>35707.5</v>
      </c>
      <c r="J417" s="153">
        <v>1013</v>
      </c>
      <c r="K417" s="153">
        <v>274</v>
      </c>
      <c r="L417" s="153">
        <v>10954.5</v>
      </c>
      <c r="M417" s="153">
        <v>-794</v>
      </c>
      <c r="N417" s="153">
        <v>621</v>
      </c>
      <c r="O417" s="153">
        <v>-8174.5</v>
      </c>
      <c r="P417" s="153">
        <v>17</v>
      </c>
      <c r="Q417" s="153">
        <v>-227</v>
      </c>
      <c r="R417" s="153">
        <v>-1000</v>
      </c>
      <c r="S417" s="153">
        <v>-2122</v>
      </c>
      <c r="T417" s="153">
        <v>-1100</v>
      </c>
      <c r="U417" s="153">
        <v>-701</v>
      </c>
      <c r="V417" s="153">
        <v>-2900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40211</v>
      </c>
      <c r="D418" s="153">
        <v>40475</v>
      </c>
      <c r="E418" s="153">
        <v>40475</v>
      </c>
      <c r="F418" s="153">
        <v>307</v>
      </c>
      <c r="G418" s="153">
        <v>0</v>
      </c>
      <c r="H418" s="153">
        <v>601</v>
      </c>
      <c r="I418" s="153">
        <v>35669.5</v>
      </c>
      <c r="J418" s="153">
        <v>1291</v>
      </c>
      <c r="K418" s="153">
        <v>46.5</v>
      </c>
      <c r="L418" s="153">
        <v>10767.5</v>
      </c>
      <c r="M418" s="153">
        <v>-793.5</v>
      </c>
      <c r="N418" s="153">
        <v>622.5</v>
      </c>
      <c r="O418" s="153">
        <v>-8301</v>
      </c>
      <c r="P418" s="153">
        <v>17</v>
      </c>
      <c r="Q418" s="153">
        <v>-410</v>
      </c>
      <c r="R418" s="153">
        <v>-1000</v>
      </c>
      <c r="S418" s="153">
        <v>-2017</v>
      </c>
      <c r="T418" s="153">
        <v>-1100</v>
      </c>
      <c r="U418" s="153">
        <v>-701</v>
      </c>
      <c r="V418" s="153">
        <v>-2750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41803</v>
      </c>
      <c r="D419" s="153">
        <v>43000</v>
      </c>
      <c r="E419" s="153">
        <v>43000</v>
      </c>
      <c r="F419" s="153">
        <v>305</v>
      </c>
      <c r="G419" s="153">
        <v>0</v>
      </c>
      <c r="H419" s="153">
        <v>600.5</v>
      </c>
      <c r="I419" s="153">
        <v>35642.5</v>
      </c>
      <c r="J419" s="153">
        <v>1658</v>
      </c>
      <c r="K419" s="153">
        <v>0</v>
      </c>
      <c r="L419" s="153">
        <v>11083</v>
      </c>
      <c r="M419" s="153">
        <v>-587</v>
      </c>
      <c r="N419" s="153">
        <v>613</v>
      </c>
      <c r="O419" s="153">
        <v>-7512</v>
      </c>
      <c r="P419" s="153">
        <v>17</v>
      </c>
      <c r="Q419" s="153">
        <v>638</v>
      </c>
      <c r="R419" s="153">
        <v>-1000</v>
      </c>
      <c r="S419" s="153">
        <v>-2064</v>
      </c>
      <c r="T419" s="153">
        <v>-1100</v>
      </c>
      <c r="U419" s="153">
        <v>-701</v>
      </c>
      <c r="V419" s="153">
        <v>-2900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45563</v>
      </c>
      <c r="D420" s="153">
        <v>45025</v>
      </c>
      <c r="E420" s="153">
        <v>45075</v>
      </c>
      <c r="F420" s="153">
        <v>475.5</v>
      </c>
      <c r="G420" s="153">
        <v>0</v>
      </c>
      <c r="H420" s="153">
        <v>638.5</v>
      </c>
      <c r="I420" s="153">
        <v>35957</v>
      </c>
      <c r="J420" s="153">
        <v>1952</v>
      </c>
      <c r="K420" s="153">
        <v>0</v>
      </c>
      <c r="L420" s="153">
        <v>14061.5</v>
      </c>
      <c r="M420" s="153">
        <v>-379.5</v>
      </c>
      <c r="N420" s="153">
        <v>611</v>
      </c>
      <c r="O420" s="153">
        <v>-7752</v>
      </c>
      <c r="P420" s="153">
        <v>18.5</v>
      </c>
      <c r="Q420" s="153">
        <v>-464</v>
      </c>
      <c r="R420" s="153">
        <v>-1000</v>
      </c>
      <c r="S420" s="153">
        <v>-1886</v>
      </c>
      <c r="T420" s="153">
        <v>-1100</v>
      </c>
      <c r="U420" s="153">
        <v>-702</v>
      </c>
      <c r="V420" s="153">
        <v>-3000</v>
      </c>
      <c r="Y420" s="11"/>
    </row>
    <row r="421" spans="1:25">
      <c r="A421" s="11">
        <f>A420+1</f>
        <v>17</v>
      </c>
      <c r="B421" s="13">
        <v>0</v>
      </c>
      <c r="C421" s="153">
        <v>43495</v>
      </c>
      <c r="D421" s="153">
        <v>42162.5</v>
      </c>
      <c r="E421" s="153">
        <v>42425</v>
      </c>
      <c r="F421" s="153">
        <v>636.5</v>
      </c>
      <c r="G421" s="153">
        <v>0</v>
      </c>
      <c r="H421" s="153">
        <v>672</v>
      </c>
      <c r="I421" s="153">
        <v>35518</v>
      </c>
      <c r="J421" s="153">
        <v>2083.5</v>
      </c>
      <c r="K421" s="153">
        <v>0</v>
      </c>
      <c r="L421" s="153">
        <v>12386</v>
      </c>
      <c r="M421" s="153">
        <v>-380.5</v>
      </c>
      <c r="N421" s="153">
        <v>625</v>
      </c>
      <c r="O421" s="153">
        <v>-8045</v>
      </c>
      <c r="P421" s="153">
        <v>22.5</v>
      </c>
      <c r="Q421" s="153">
        <v>-1000</v>
      </c>
      <c r="R421" s="153">
        <v>-950</v>
      </c>
      <c r="S421" s="153">
        <v>-1784</v>
      </c>
      <c r="T421" s="153">
        <v>-1100</v>
      </c>
      <c r="U421" s="153">
        <v>-702</v>
      </c>
      <c r="V421" s="153">
        <v>-2471</v>
      </c>
      <c r="Y421" s="11"/>
    </row>
    <row r="422" spans="1:25">
      <c r="A422" s="11">
        <f>A421</f>
        <v>17</v>
      </c>
      <c r="B422" s="13">
        <f>B421+1</f>
        <v>1</v>
      </c>
      <c r="C422" s="153">
        <v>39365</v>
      </c>
      <c r="D422" s="153">
        <v>39262.5</v>
      </c>
      <c r="E422" s="153">
        <v>39425</v>
      </c>
      <c r="F422" s="153">
        <v>304.5</v>
      </c>
      <c r="G422" s="153">
        <v>0</v>
      </c>
      <c r="H422" s="153">
        <v>595</v>
      </c>
      <c r="I422" s="153">
        <v>35390</v>
      </c>
      <c r="J422" s="153">
        <v>2180</v>
      </c>
      <c r="K422" s="153">
        <v>0</v>
      </c>
      <c r="L422" s="153">
        <v>9748</v>
      </c>
      <c r="M422" s="153">
        <v>-1083.5</v>
      </c>
      <c r="N422" s="153">
        <v>619</v>
      </c>
      <c r="O422" s="153">
        <v>-8387.5</v>
      </c>
      <c r="P422" s="153">
        <v>18</v>
      </c>
      <c r="Q422" s="153">
        <v>-1499</v>
      </c>
      <c r="R422" s="153">
        <v>-950</v>
      </c>
      <c r="S422" s="153">
        <v>-1607</v>
      </c>
      <c r="T422" s="153">
        <v>-900</v>
      </c>
      <c r="U422" s="153">
        <v>-702</v>
      </c>
      <c r="V422" s="153">
        <v>-2847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38101.5</v>
      </c>
      <c r="D423" s="153">
        <v>37875</v>
      </c>
      <c r="E423" s="153">
        <v>37475</v>
      </c>
      <c r="F423" s="153">
        <v>304.5</v>
      </c>
      <c r="G423" s="153">
        <v>0</v>
      </c>
      <c r="H423" s="153">
        <v>595</v>
      </c>
      <c r="I423" s="153">
        <v>34982</v>
      </c>
      <c r="J423" s="153">
        <v>2336</v>
      </c>
      <c r="K423" s="153">
        <v>0</v>
      </c>
      <c r="L423" s="153">
        <v>9514</v>
      </c>
      <c r="M423" s="153">
        <v>-1473.5</v>
      </c>
      <c r="N423" s="153">
        <v>616.5</v>
      </c>
      <c r="O423" s="153">
        <v>-8773</v>
      </c>
      <c r="P423" s="153">
        <v>18</v>
      </c>
      <c r="Q423" s="153">
        <v>-1736</v>
      </c>
      <c r="R423" s="153">
        <v>-950</v>
      </c>
      <c r="S423" s="153">
        <v>-1476</v>
      </c>
      <c r="T423" s="153">
        <v>-900</v>
      </c>
      <c r="U423" s="153">
        <v>-702</v>
      </c>
      <c r="V423" s="153">
        <v>-3000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35563.5</v>
      </c>
      <c r="D424" s="153">
        <v>35250</v>
      </c>
      <c r="E424" s="153">
        <v>34862.5</v>
      </c>
      <c r="F424" s="153">
        <v>304.5</v>
      </c>
      <c r="G424" s="153">
        <v>0</v>
      </c>
      <c r="H424" s="153">
        <v>593.5</v>
      </c>
      <c r="I424" s="153">
        <v>32999</v>
      </c>
      <c r="J424" s="153">
        <v>2513</v>
      </c>
      <c r="K424" s="153">
        <v>0</v>
      </c>
      <c r="L424" s="153">
        <v>9163.5</v>
      </c>
      <c r="M424" s="153">
        <v>-1859</v>
      </c>
      <c r="N424" s="153">
        <v>617</v>
      </c>
      <c r="O424" s="153">
        <v>-8767.5</v>
      </c>
      <c r="P424" s="153">
        <v>19</v>
      </c>
      <c r="Q424" s="153">
        <v>-1375</v>
      </c>
      <c r="R424" s="153">
        <v>-950</v>
      </c>
      <c r="S424" s="153">
        <v>-1440</v>
      </c>
      <c r="T424" s="153">
        <v>-900</v>
      </c>
      <c r="U424" s="153">
        <v>-702</v>
      </c>
      <c r="V424" s="153">
        <v>-3000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34420</v>
      </c>
      <c r="D425" s="153">
        <v>34462.5</v>
      </c>
      <c r="E425" s="153">
        <v>34200</v>
      </c>
      <c r="F425" s="153">
        <v>305</v>
      </c>
      <c r="G425" s="153">
        <v>0</v>
      </c>
      <c r="H425" s="153">
        <v>592</v>
      </c>
      <c r="I425" s="153">
        <v>32582.5</v>
      </c>
      <c r="J425" s="153">
        <v>2449.5</v>
      </c>
      <c r="K425" s="153">
        <v>0</v>
      </c>
      <c r="L425" s="153">
        <v>8903.5</v>
      </c>
      <c r="M425" s="153">
        <v>-2229.5</v>
      </c>
      <c r="N425" s="153">
        <v>638.5</v>
      </c>
      <c r="O425" s="153">
        <v>-8821</v>
      </c>
      <c r="P425" s="153">
        <v>20</v>
      </c>
      <c r="Q425" s="153">
        <v>-1727</v>
      </c>
      <c r="R425" s="153">
        <v>-950</v>
      </c>
      <c r="S425" s="153">
        <v>-1456</v>
      </c>
      <c r="T425" s="153">
        <v>-900</v>
      </c>
      <c r="U425" s="153">
        <v>-702</v>
      </c>
      <c r="V425" s="153">
        <v>-3000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35599.5</v>
      </c>
      <c r="D426" s="153">
        <v>36200</v>
      </c>
      <c r="E426" s="153">
        <v>35887.5</v>
      </c>
      <c r="F426" s="153">
        <v>304.5</v>
      </c>
      <c r="G426" s="153">
        <v>42.5</v>
      </c>
      <c r="H426" s="153">
        <v>681.5</v>
      </c>
      <c r="I426" s="153">
        <v>33666</v>
      </c>
      <c r="J426" s="153">
        <v>2324.5</v>
      </c>
      <c r="K426" s="153">
        <v>0</v>
      </c>
      <c r="L426" s="153">
        <v>9104</v>
      </c>
      <c r="M426" s="153">
        <v>-2365</v>
      </c>
      <c r="N426" s="153">
        <v>661.5</v>
      </c>
      <c r="O426" s="153">
        <v>-8820</v>
      </c>
      <c r="P426" s="153">
        <v>20.5</v>
      </c>
      <c r="Q426" s="153">
        <v>-1628</v>
      </c>
      <c r="R426" s="153">
        <v>-950</v>
      </c>
      <c r="S426" s="153">
        <v>-1694</v>
      </c>
      <c r="T426" s="153">
        <v>-900</v>
      </c>
      <c r="U426" s="153">
        <v>-702</v>
      </c>
      <c r="V426" s="153">
        <v>-3000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38656.5</v>
      </c>
      <c r="D427" s="153">
        <v>39500</v>
      </c>
      <c r="E427" s="153">
        <v>39537.5</v>
      </c>
      <c r="F427" s="153">
        <v>304.5</v>
      </c>
      <c r="G427" s="153">
        <v>233.5</v>
      </c>
      <c r="H427" s="153">
        <v>764.5</v>
      </c>
      <c r="I427" s="153">
        <v>36493</v>
      </c>
      <c r="J427" s="153">
        <v>2284.5</v>
      </c>
      <c r="K427" s="153">
        <v>13</v>
      </c>
      <c r="L427" s="153">
        <v>9211.5</v>
      </c>
      <c r="M427" s="153">
        <v>-1821</v>
      </c>
      <c r="N427" s="153">
        <v>665.5</v>
      </c>
      <c r="O427" s="153">
        <v>-9491.5</v>
      </c>
      <c r="P427" s="153">
        <v>23.5</v>
      </c>
      <c r="Q427" s="153">
        <v>-1768</v>
      </c>
      <c r="R427" s="153">
        <v>-950</v>
      </c>
      <c r="S427" s="153">
        <v>-2060</v>
      </c>
      <c r="T427" s="153">
        <v>-900</v>
      </c>
      <c r="U427" s="153">
        <v>-894</v>
      </c>
      <c r="V427" s="153">
        <v>-3000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44175</v>
      </c>
      <c r="D428" s="153">
        <v>44862.5</v>
      </c>
      <c r="E428" s="153">
        <v>44925</v>
      </c>
      <c r="F428" s="153">
        <v>306.5</v>
      </c>
      <c r="G428" s="153">
        <v>550.5</v>
      </c>
      <c r="H428" s="153">
        <v>832.5</v>
      </c>
      <c r="I428" s="153">
        <v>39980.5</v>
      </c>
      <c r="J428" s="153">
        <v>2184.5</v>
      </c>
      <c r="K428" s="153">
        <v>149</v>
      </c>
      <c r="L428" s="153">
        <v>9823.5</v>
      </c>
      <c r="M428" s="153">
        <v>-778</v>
      </c>
      <c r="N428" s="153">
        <v>648.5</v>
      </c>
      <c r="O428" s="153">
        <v>-9523</v>
      </c>
      <c r="P428" s="153">
        <v>27</v>
      </c>
      <c r="Q428" s="153">
        <v>-1762</v>
      </c>
      <c r="R428" s="153">
        <v>-950</v>
      </c>
      <c r="S428" s="153">
        <v>-1918</v>
      </c>
      <c r="T428" s="153">
        <v>-1046</v>
      </c>
      <c r="U428" s="153">
        <v>-1123</v>
      </c>
      <c r="V428" s="153">
        <v>-2600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48524</v>
      </c>
      <c r="D429" s="153">
        <v>48862.5</v>
      </c>
      <c r="E429" s="153">
        <v>49075</v>
      </c>
      <c r="F429" s="153">
        <v>305</v>
      </c>
      <c r="G429" s="153">
        <v>779.5</v>
      </c>
      <c r="H429" s="153">
        <v>1116</v>
      </c>
      <c r="I429" s="153">
        <v>41931.5</v>
      </c>
      <c r="J429" s="153">
        <v>1955.5</v>
      </c>
      <c r="K429" s="153">
        <v>490</v>
      </c>
      <c r="L429" s="153">
        <v>10971</v>
      </c>
      <c r="M429" s="153">
        <v>-585</v>
      </c>
      <c r="N429" s="153">
        <v>642</v>
      </c>
      <c r="O429" s="153">
        <v>-9081</v>
      </c>
      <c r="P429" s="153">
        <v>30.5</v>
      </c>
      <c r="Q429" s="153">
        <v>-628</v>
      </c>
      <c r="R429" s="153">
        <v>-1000</v>
      </c>
      <c r="S429" s="153">
        <v>-2100</v>
      </c>
      <c r="T429" s="153">
        <v>-1100</v>
      </c>
      <c r="U429" s="153">
        <v>-1652</v>
      </c>
      <c r="V429" s="153">
        <v>-2126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51194</v>
      </c>
      <c r="D430" s="153">
        <v>51250</v>
      </c>
      <c r="E430" s="153">
        <v>51475</v>
      </c>
      <c r="F430" s="153">
        <v>306.5</v>
      </c>
      <c r="G430" s="153">
        <v>953.5</v>
      </c>
      <c r="H430" s="153">
        <v>1140.5</v>
      </c>
      <c r="I430" s="153">
        <v>42635</v>
      </c>
      <c r="J430" s="153">
        <v>1926</v>
      </c>
      <c r="K430" s="153">
        <v>976</v>
      </c>
      <c r="L430" s="153">
        <v>11310</v>
      </c>
      <c r="M430" s="153">
        <v>-379.5</v>
      </c>
      <c r="N430" s="153">
        <v>628.5</v>
      </c>
      <c r="O430" s="153">
        <v>-8304</v>
      </c>
      <c r="P430" s="153">
        <v>32.5</v>
      </c>
      <c r="Q430" s="153">
        <v>18</v>
      </c>
      <c r="R430" s="153">
        <v>-1000</v>
      </c>
      <c r="S430" s="153">
        <v>-2100</v>
      </c>
      <c r="T430" s="153">
        <v>-1100</v>
      </c>
      <c r="U430" s="153">
        <v>-2202</v>
      </c>
      <c r="V430" s="153">
        <v>-1398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52824</v>
      </c>
      <c r="D431" s="153">
        <v>52412.5</v>
      </c>
      <c r="E431" s="153">
        <v>52900</v>
      </c>
      <c r="F431" s="153">
        <v>304.5</v>
      </c>
      <c r="G431" s="153">
        <v>1074.5</v>
      </c>
      <c r="H431" s="153">
        <v>1140</v>
      </c>
      <c r="I431" s="153">
        <v>42979.5</v>
      </c>
      <c r="J431" s="153">
        <v>2000</v>
      </c>
      <c r="K431" s="153">
        <v>1461</v>
      </c>
      <c r="L431" s="153">
        <v>11277</v>
      </c>
      <c r="M431" s="153">
        <v>-379</v>
      </c>
      <c r="N431" s="153">
        <v>635.5</v>
      </c>
      <c r="O431" s="153">
        <v>-7669.5</v>
      </c>
      <c r="P431" s="153">
        <v>34</v>
      </c>
      <c r="Q431" s="153">
        <v>137</v>
      </c>
      <c r="R431" s="153">
        <v>-1000</v>
      </c>
      <c r="S431" s="153">
        <v>-2100</v>
      </c>
      <c r="T431" s="153">
        <v>-1100</v>
      </c>
      <c r="U431" s="153">
        <v>-2468</v>
      </c>
      <c r="V431" s="153">
        <v>-768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53863.5</v>
      </c>
      <c r="D432" s="153">
        <v>53112.5</v>
      </c>
      <c r="E432" s="153">
        <v>54062.5</v>
      </c>
      <c r="F432" s="153">
        <v>304.5</v>
      </c>
      <c r="G432" s="153">
        <v>1194</v>
      </c>
      <c r="H432" s="153">
        <v>1141.5</v>
      </c>
      <c r="I432" s="153">
        <v>43068.5</v>
      </c>
      <c r="J432" s="153">
        <v>2051.5</v>
      </c>
      <c r="K432" s="153">
        <v>1812</v>
      </c>
      <c r="L432" s="153">
        <v>11047.5</v>
      </c>
      <c r="M432" s="153">
        <v>-379</v>
      </c>
      <c r="N432" s="153">
        <v>624.5</v>
      </c>
      <c r="O432" s="153">
        <v>-7001</v>
      </c>
      <c r="P432" s="153">
        <v>35</v>
      </c>
      <c r="Q432" s="153">
        <v>637</v>
      </c>
      <c r="R432" s="153">
        <v>-1000</v>
      </c>
      <c r="S432" s="153">
        <v>-2100</v>
      </c>
      <c r="T432" s="153">
        <v>-1100</v>
      </c>
      <c r="U432" s="153">
        <v>-2468</v>
      </c>
      <c r="V432" s="153">
        <v>-492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54860.5</v>
      </c>
      <c r="D433" s="153">
        <v>53762.5</v>
      </c>
      <c r="E433" s="153">
        <v>55200</v>
      </c>
      <c r="F433" s="153">
        <v>305</v>
      </c>
      <c r="G433" s="153">
        <v>1097.5</v>
      </c>
      <c r="H433" s="153">
        <v>1140</v>
      </c>
      <c r="I433" s="153">
        <v>42629.5</v>
      </c>
      <c r="J433" s="153">
        <v>1982</v>
      </c>
      <c r="K433" s="153">
        <v>2059.5</v>
      </c>
      <c r="L433" s="153">
        <v>11394</v>
      </c>
      <c r="M433" s="153">
        <v>-385</v>
      </c>
      <c r="N433" s="153">
        <v>630</v>
      </c>
      <c r="O433" s="153">
        <v>-5993</v>
      </c>
      <c r="P433" s="153">
        <v>33.5</v>
      </c>
      <c r="Q433" s="153">
        <v>1474</v>
      </c>
      <c r="R433" s="153">
        <v>-1000</v>
      </c>
      <c r="S433" s="153">
        <v>-2100</v>
      </c>
      <c r="T433" s="153">
        <v>-1100</v>
      </c>
      <c r="U433" s="153">
        <v>-2420</v>
      </c>
      <c r="V433" s="153">
        <v>-26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54722</v>
      </c>
      <c r="D434" s="153">
        <v>53837.5</v>
      </c>
      <c r="E434" s="153">
        <v>54837.5</v>
      </c>
      <c r="F434" s="153">
        <v>306.5</v>
      </c>
      <c r="G434" s="153">
        <v>1050.5</v>
      </c>
      <c r="H434" s="153">
        <v>1140</v>
      </c>
      <c r="I434" s="153">
        <v>42749.5</v>
      </c>
      <c r="J434" s="153">
        <v>1941.5</v>
      </c>
      <c r="K434" s="153">
        <v>2173.5</v>
      </c>
      <c r="L434" s="153">
        <v>10708</v>
      </c>
      <c r="M434" s="153">
        <v>-382</v>
      </c>
      <c r="N434" s="153">
        <v>621.5</v>
      </c>
      <c r="O434" s="153">
        <v>-5587</v>
      </c>
      <c r="P434" s="153">
        <v>33.5</v>
      </c>
      <c r="Q434" s="153">
        <v>1502</v>
      </c>
      <c r="R434" s="153">
        <v>-1000</v>
      </c>
      <c r="S434" s="153">
        <v>-2092</v>
      </c>
      <c r="T434" s="153">
        <v>-1100</v>
      </c>
      <c r="U434" s="153">
        <v>-2468</v>
      </c>
      <c r="V434" s="153">
        <v>-340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54388.5</v>
      </c>
      <c r="D435" s="153">
        <v>53262.5</v>
      </c>
      <c r="E435" s="153">
        <v>54312.5</v>
      </c>
      <c r="F435" s="153">
        <v>306</v>
      </c>
      <c r="G435" s="153">
        <v>1135.5</v>
      </c>
      <c r="H435" s="153">
        <v>1013</v>
      </c>
      <c r="I435" s="153">
        <v>42610.5</v>
      </c>
      <c r="J435" s="153">
        <v>1836</v>
      </c>
      <c r="K435" s="153">
        <v>2110</v>
      </c>
      <c r="L435" s="153">
        <v>10867</v>
      </c>
      <c r="M435" s="153">
        <v>-394.5</v>
      </c>
      <c r="N435" s="153">
        <v>619.5</v>
      </c>
      <c r="O435" s="153">
        <v>-5714</v>
      </c>
      <c r="P435" s="153">
        <v>34</v>
      </c>
      <c r="Q435" s="153">
        <v>1956</v>
      </c>
      <c r="R435" s="153">
        <v>-1000</v>
      </c>
      <c r="S435" s="153">
        <v>-2085</v>
      </c>
      <c r="T435" s="153">
        <v>-1100</v>
      </c>
      <c r="U435" s="153">
        <v>-2468</v>
      </c>
      <c r="V435" s="153">
        <v>-929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53196.5</v>
      </c>
      <c r="D436" s="153">
        <v>51887.5</v>
      </c>
      <c r="E436" s="153">
        <v>52725</v>
      </c>
      <c r="F436" s="153">
        <v>305</v>
      </c>
      <c r="G436" s="153">
        <v>1177.5</v>
      </c>
      <c r="H436" s="153">
        <v>882</v>
      </c>
      <c r="I436" s="153">
        <v>42186.5</v>
      </c>
      <c r="J436" s="153">
        <v>1849</v>
      </c>
      <c r="K436" s="153">
        <v>1967</v>
      </c>
      <c r="L436" s="153">
        <v>10613.5</v>
      </c>
      <c r="M436" s="153">
        <v>-402</v>
      </c>
      <c r="N436" s="153">
        <v>602</v>
      </c>
      <c r="O436" s="153">
        <v>-5983.5</v>
      </c>
      <c r="P436" s="153">
        <v>34</v>
      </c>
      <c r="Q436" s="153">
        <v>1346</v>
      </c>
      <c r="R436" s="153">
        <v>-1000</v>
      </c>
      <c r="S436" s="153">
        <v>-2077</v>
      </c>
      <c r="T436" s="153">
        <v>-1016</v>
      </c>
      <c r="U436" s="153">
        <v>-2468</v>
      </c>
      <c r="V436" s="153">
        <v>-759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51983</v>
      </c>
      <c r="D437" s="153">
        <v>50275</v>
      </c>
      <c r="E437" s="153">
        <v>51012.5</v>
      </c>
      <c r="F437" s="153">
        <v>488.5</v>
      </c>
      <c r="G437" s="153">
        <v>1147.5</v>
      </c>
      <c r="H437" s="153">
        <v>984.5</v>
      </c>
      <c r="I437" s="153">
        <v>41302.5</v>
      </c>
      <c r="J437" s="153">
        <v>1783</v>
      </c>
      <c r="K437" s="153">
        <v>1723</v>
      </c>
      <c r="L437" s="153">
        <v>10518.5</v>
      </c>
      <c r="M437" s="153">
        <v>-941</v>
      </c>
      <c r="N437" s="153">
        <v>593</v>
      </c>
      <c r="O437" s="153">
        <v>-5616</v>
      </c>
      <c r="P437" s="153">
        <v>37.5</v>
      </c>
      <c r="Q437" s="153">
        <v>1749</v>
      </c>
      <c r="R437" s="153">
        <v>-1000</v>
      </c>
      <c r="S437" s="153">
        <v>-2080</v>
      </c>
      <c r="T437" s="153">
        <v>-890</v>
      </c>
      <c r="U437" s="153">
        <v>-2468</v>
      </c>
      <c r="V437" s="153">
        <v>-315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50866.5</v>
      </c>
      <c r="D438" s="153">
        <v>49275</v>
      </c>
      <c r="E438" s="153">
        <v>49912.5</v>
      </c>
      <c r="F438" s="153">
        <v>657</v>
      </c>
      <c r="G438" s="153">
        <v>1026.5</v>
      </c>
      <c r="H438" s="153">
        <v>997.5</v>
      </c>
      <c r="I438" s="153">
        <v>40988.5</v>
      </c>
      <c r="J438" s="153">
        <v>1600</v>
      </c>
      <c r="K438" s="153">
        <v>1309.5</v>
      </c>
      <c r="L438" s="153">
        <v>9952</v>
      </c>
      <c r="M438" s="153">
        <v>-673</v>
      </c>
      <c r="N438" s="153">
        <v>600.5</v>
      </c>
      <c r="O438" s="153">
        <v>-5592</v>
      </c>
      <c r="P438" s="153">
        <v>39</v>
      </c>
      <c r="Q438" s="153">
        <v>1242</v>
      </c>
      <c r="R438" s="153">
        <v>-1000</v>
      </c>
      <c r="S438" s="153">
        <v>-2050</v>
      </c>
      <c r="T438" s="153">
        <v>-781</v>
      </c>
      <c r="U438" s="153">
        <v>-2468</v>
      </c>
      <c r="V438" s="153">
        <v>-448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50947.5</v>
      </c>
      <c r="D439" s="153">
        <v>49912.5</v>
      </c>
      <c r="E439" s="153">
        <v>50425</v>
      </c>
      <c r="F439" s="153">
        <v>306.5</v>
      </c>
      <c r="G439" s="153">
        <v>1009.5</v>
      </c>
      <c r="H439" s="153">
        <v>926.5</v>
      </c>
      <c r="I439" s="153">
        <v>41289</v>
      </c>
      <c r="J439" s="153">
        <v>1430.5</v>
      </c>
      <c r="K439" s="153">
        <v>889.5</v>
      </c>
      <c r="L439" s="153">
        <v>10463</v>
      </c>
      <c r="M439" s="153">
        <v>-178.5</v>
      </c>
      <c r="N439" s="153">
        <v>611.5</v>
      </c>
      <c r="O439" s="153">
        <v>-5798.5</v>
      </c>
      <c r="P439" s="153">
        <v>33</v>
      </c>
      <c r="Q439" s="153">
        <v>1134</v>
      </c>
      <c r="R439" s="153">
        <v>-1000</v>
      </c>
      <c r="S439" s="153">
        <v>-2100</v>
      </c>
      <c r="T439" s="153">
        <v>-377</v>
      </c>
      <c r="U439" s="153">
        <v>-2468</v>
      </c>
      <c r="V439" s="153">
        <v>-1025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51707.5</v>
      </c>
      <c r="D440" s="153">
        <v>50650</v>
      </c>
      <c r="E440" s="153">
        <v>50950</v>
      </c>
      <c r="F440" s="153">
        <v>306.5</v>
      </c>
      <c r="G440" s="153">
        <v>1098</v>
      </c>
      <c r="H440" s="153">
        <v>944</v>
      </c>
      <c r="I440" s="153">
        <v>41691.5</v>
      </c>
      <c r="J440" s="153">
        <v>1372</v>
      </c>
      <c r="K440" s="153">
        <v>462</v>
      </c>
      <c r="L440" s="153">
        <v>11908.5</v>
      </c>
      <c r="M440" s="153">
        <v>-218.5</v>
      </c>
      <c r="N440" s="153">
        <v>621.5</v>
      </c>
      <c r="O440" s="153">
        <v>-6478</v>
      </c>
      <c r="P440" s="153">
        <v>34</v>
      </c>
      <c r="Q440" s="153">
        <v>896</v>
      </c>
      <c r="R440" s="153">
        <v>-1000</v>
      </c>
      <c r="S440" s="153">
        <v>-2050</v>
      </c>
      <c r="T440" s="153">
        <v>-786</v>
      </c>
      <c r="U440" s="153">
        <v>-2468</v>
      </c>
      <c r="V440" s="153">
        <v>-1304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49296</v>
      </c>
      <c r="D441" s="153">
        <v>48162.5</v>
      </c>
      <c r="E441" s="153">
        <v>48475</v>
      </c>
      <c r="F441" s="153">
        <v>307</v>
      </c>
      <c r="G441" s="153">
        <v>944</v>
      </c>
      <c r="H441" s="153">
        <v>918</v>
      </c>
      <c r="I441" s="153">
        <v>41340</v>
      </c>
      <c r="J441" s="153">
        <v>1705</v>
      </c>
      <c r="K441" s="153">
        <v>164.5</v>
      </c>
      <c r="L441" s="153">
        <v>11445.5</v>
      </c>
      <c r="M441" s="153">
        <v>-378.5</v>
      </c>
      <c r="N441" s="153">
        <v>624</v>
      </c>
      <c r="O441" s="153">
        <v>-7775</v>
      </c>
      <c r="P441" s="153">
        <v>32</v>
      </c>
      <c r="Q441" s="153">
        <v>-241</v>
      </c>
      <c r="R441" s="153">
        <v>-1000</v>
      </c>
      <c r="S441" s="153">
        <v>-2052</v>
      </c>
      <c r="T441" s="153">
        <v>-650</v>
      </c>
      <c r="U441" s="153">
        <v>-2468</v>
      </c>
      <c r="V441" s="153">
        <v>-1830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46688.5</v>
      </c>
      <c r="D442" s="153">
        <v>46150</v>
      </c>
      <c r="E442" s="153">
        <v>46550</v>
      </c>
      <c r="F442" s="153">
        <v>306</v>
      </c>
      <c r="G442" s="153">
        <v>934.5</v>
      </c>
      <c r="H442" s="153">
        <v>896</v>
      </c>
      <c r="I442" s="153">
        <v>41309</v>
      </c>
      <c r="J442" s="153">
        <v>1704.5</v>
      </c>
      <c r="K442" s="153">
        <v>25.5</v>
      </c>
      <c r="L442" s="153">
        <v>10579.5</v>
      </c>
      <c r="M442" s="153">
        <v>-588.5</v>
      </c>
      <c r="N442" s="153">
        <v>630.5</v>
      </c>
      <c r="O442" s="153">
        <v>-9108.5</v>
      </c>
      <c r="P442" s="153">
        <v>33</v>
      </c>
      <c r="Q442" s="153">
        <v>-150</v>
      </c>
      <c r="R442" s="153">
        <v>-1000</v>
      </c>
      <c r="S442" s="153">
        <v>-2080</v>
      </c>
      <c r="T442" s="153">
        <v>-950</v>
      </c>
      <c r="U442" s="153">
        <v>-2468</v>
      </c>
      <c r="V442" s="153">
        <v>-1870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46689</v>
      </c>
      <c r="D443" s="153">
        <v>47725</v>
      </c>
      <c r="E443" s="153">
        <v>48125</v>
      </c>
      <c r="F443" s="153">
        <v>306</v>
      </c>
      <c r="G443" s="153">
        <v>989.5</v>
      </c>
      <c r="H443" s="153">
        <v>643</v>
      </c>
      <c r="I443" s="153">
        <v>41211.5</v>
      </c>
      <c r="J443" s="153">
        <v>1644.5</v>
      </c>
      <c r="K443" s="153">
        <v>0</v>
      </c>
      <c r="L443" s="153">
        <v>9959.5</v>
      </c>
      <c r="M443" s="153">
        <v>-613</v>
      </c>
      <c r="N443" s="153">
        <v>638</v>
      </c>
      <c r="O443" s="153">
        <v>-8090.5</v>
      </c>
      <c r="P443" s="153">
        <v>32.5</v>
      </c>
      <c r="Q443" s="153">
        <v>1162</v>
      </c>
      <c r="R443" s="153">
        <v>-1000</v>
      </c>
      <c r="S443" s="153">
        <v>-2100</v>
      </c>
      <c r="T443" s="153">
        <v>-1100</v>
      </c>
      <c r="U443" s="153">
        <v>-2468</v>
      </c>
      <c r="V443" s="153">
        <v>-1796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49366.5</v>
      </c>
      <c r="D444" s="153">
        <v>49675</v>
      </c>
      <c r="E444" s="153">
        <v>50025</v>
      </c>
      <c r="F444" s="153">
        <v>306.5</v>
      </c>
      <c r="G444" s="153">
        <v>1055.5</v>
      </c>
      <c r="H444" s="153">
        <v>623</v>
      </c>
      <c r="I444" s="153">
        <v>41869</v>
      </c>
      <c r="J444" s="153">
        <v>1742</v>
      </c>
      <c r="K444" s="153">
        <v>0</v>
      </c>
      <c r="L444" s="153">
        <v>11201.5</v>
      </c>
      <c r="M444" s="153">
        <v>-379.5</v>
      </c>
      <c r="N444" s="153">
        <v>642.5</v>
      </c>
      <c r="O444" s="153">
        <v>-7694</v>
      </c>
      <c r="P444" s="153">
        <v>32</v>
      </c>
      <c r="Q444" s="153">
        <v>422</v>
      </c>
      <c r="R444" s="153">
        <v>-1000</v>
      </c>
      <c r="S444" s="153">
        <v>-2100</v>
      </c>
      <c r="T444" s="153">
        <v>-1072</v>
      </c>
      <c r="U444" s="153">
        <v>-2318</v>
      </c>
      <c r="V444" s="153">
        <v>-1187</v>
      </c>
      <c r="Y444" s="11"/>
    </row>
    <row r="445" spans="1:25">
      <c r="A445" s="11">
        <f>A444+1</f>
        <v>18</v>
      </c>
      <c r="B445" s="13">
        <v>0</v>
      </c>
      <c r="C445" s="153">
        <v>47019</v>
      </c>
      <c r="D445" s="153">
        <v>46537.5</v>
      </c>
      <c r="E445" s="153">
        <v>45737.5</v>
      </c>
      <c r="F445" s="153">
        <v>306</v>
      </c>
      <c r="G445" s="153">
        <v>785</v>
      </c>
      <c r="H445" s="153">
        <v>617</v>
      </c>
      <c r="I445" s="153">
        <v>41748.5</v>
      </c>
      <c r="J445" s="153">
        <v>1552</v>
      </c>
      <c r="K445" s="153">
        <v>0</v>
      </c>
      <c r="L445" s="153">
        <v>10523.5</v>
      </c>
      <c r="M445" s="153">
        <v>-463</v>
      </c>
      <c r="N445" s="153">
        <v>635</v>
      </c>
      <c r="O445" s="153">
        <v>-8686.5</v>
      </c>
      <c r="P445" s="153">
        <v>28</v>
      </c>
      <c r="Q445" s="153">
        <v>-692</v>
      </c>
      <c r="R445" s="153">
        <v>-1000</v>
      </c>
      <c r="S445" s="153">
        <v>-2101</v>
      </c>
      <c r="T445" s="153">
        <v>-1100</v>
      </c>
      <c r="U445" s="153">
        <v>-2318</v>
      </c>
      <c r="V445" s="153">
        <v>-1948</v>
      </c>
      <c r="Y445" s="11"/>
    </row>
    <row r="446" spans="1:25">
      <c r="A446" s="11">
        <f>A445</f>
        <v>18</v>
      </c>
      <c r="B446" s="13">
        <f>B445+1</f>
        <v>1</v>
      </c>
      <c r="C446" s="153">
        <v>42498</v>
      </c>
      <c r="D446" s="153">
        <v>43262.5</v>
      </c>
      <c r="E446" s="153">
        <v>42600</v>
      </c>
      <c r="F446" s="153">
        <v>306</v>
      </c>
      <c r="G446" s="153">
        <v>483.5</v>
      </c>
      <c r="H446" s="153">
        <v>604.5</v>
      </c>
      <c r="I446" s="153">
        <v>41553</v>
      </c>
      <c r="J446" s="153">
        <v>1319</v>
      </c>
      <c r="K446" s="153">
        <v>0</v>
      </c>
      <c r="L446" s="153">
        <v>9590</v>
      </c>
      <c r="M446" s="153">
        <v>-2014.5</v>
      </c>
      <c r="N446" s="153">
        <v>637</v>
      </c>
      <c r="O446" s="153">
        <v>-9980.5</v>
      </c>
      <c r="P446" s="153">
        <v>24</v>
      </c>
      <c r="Q446" s="153">
        <v>-1645</v>
      </c>
      <c r="R446" s="153">
        <v>-1000</v>
      </c>
      <c r="S446" s="153">
        <v>-2200</v>
      </c>
      <c r="T446" s="153">
        <v>-900</v>
      </c>
      <c r="U446" s="153">
        <v>-2318</v>
      </c>
      <c r="V446" s="153">
        <v>-2198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41386</v>
      </c>
      <c r="D447" s="153">
        <v>41525</v>
      </c>
      <c r="E447" s="153">
        <v>40925</v>
      </c>
      <c r="F447" s="153">
        <v>306</v>
      </c>
      <c r="G447" s="153">
        <v>388</v>
      </c>
      <c r="H447" s="153">
        <v>604</v>
      </c>
      <c r="I447" s="153">
        <v>41988</v>
      </c>
      <c r="J447" s="153">
        <v>1219</v>
      </c>
      <c r="K447" s="153">
        <v>0</v>
      </c>
      <c r="L447" s="153">
        <v>9357.5</v>
      </c>
      <c r="M447" s="153">
        <v>-2322</v>
      </c>
      <c r="N447" s="153">
        <v>631.5</v>
      </c>
      <c r="O447" s="153">
        <v>-10786.5</v>
      </c>
      <c r="P447" s="153">
        <v>22.5</v>
      </c>
      <c r="Q447" s="153">
        <v>-1708</v>
      </c>
      <c r="R447" s="153">
        <v>-1000</v>
      </c>
      <c r="S447" s="153">
        <v>-2145</v>
      </c>
      <c r="T447" s="153">
        <v>-900</v>
      </c>
      <c r="U447" s="153">
        <v>-2318</v>
      </c>
      <c r="V447" s="153">
        <v>-2600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38863.5</v>
      </c>
      <c r="D448" s="153">
        <v>38825</v>
      </c>
      <c r="E448" s="153">
        <v>38262.5</v>
      </c>
      <c r="F448" s="153">
        <v>306</v>
      </c>
      <c r="G448" s="153">
        <v>256.5</v>
      </c>
      <c r="H448" s="153">
        <v>603</v>
      </c>
      <c r="I448" s="153">
        <v>40276</v>
      </c>
      <c r="J448" s="153">
        <v>982</v>
      </c>
      <c r="K448" s="153">
        <v>0</v>
      </c>
      <c r="L448" s="153">
        <v>9055.5</v>
      </c>
      <c r="M448" s="153">
        <v>-2448.5</v>
      </c>
      <c r="N448" s="153">
        <v>630</v>
      </c>
      <c r="O448" s="153">
        <v>-10796.5</v>
      </c>
      <c r="P448" s="153">
        <v>21</v>
      </c>
      <c r="Q448" s="153">
        <v>-1800</v>
      </c>
      <c r="R448" s="153">
        <v>-1000</v>
      </c>
      <c r="S448" s="153">
        <v>-2084</v>
      </c>
      <c r="T448" s="153">
        <v>-900</v>
      </c>
      <c r="U448" s="153">
        <v>-2318</v>
      </c>
      <c r="V448" s="153">
        <v>-2600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37653.5</v>
      </c>
      <c r="D449" s="153">
        <v>37750</v>
      </c>
      <c r="E449" s="153">
        <v>37337.5</v>
      </c>
      <c r="F449" s="153">
        <v>300.5</v>
      </c>
      <c r="G449" s="153">
        <v>253.5</v>
      </c>
      <c r="H449" s="153">
        <v>598</v>
      </c>
      <c r="I449" s="153">
        <v>39743.5</v>
      </c>
      <c r="J449" s="153">
        <v>937.5</v>
      </c>
      <c r="K449" s="153">
        <v>0</v>
      </c>
      <c r="L449" s="153">
        <v>8816</v>
      </c>
      <c r="M449" s="153">
        <v>-2552.5</v>
      </c>
      <c r="N449" s="153">
        <v>633.5</v>
      </c>
      <c r="O449" s="153">
        <v>-11077</v>
      </c>
      <c r="P449" s="153">
        <v>22</v>
      </c>
      <c r="Q449" s="153">
        <v>-1800</v>
      </c>
      <c r="R449" s="153">
        <v>-1000</v>
      </c>
      <c r="S449" s="153">
        <v>-2167</v>
      </c>
      <c r="T449" s="153">
        <v>-900</v>
      </c>
      <c r="U449" s="153">
        <v>-2318</v>
      </c>
      <c r="V449" s="153">
        <v>-2600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38274</v>
      </c>
      <c r="D450" s="153">
        <v>38825</v>
      </c>
      <c r="E450" s="153">
        <v>38450</v>
      </c>
      <c r="F450" s="153">
        <v>299</v>
      </c>
      <c r="G450" s="153">
        <v>286</v>
      </c>
      <c r="H450" s="153">
        <v>593.5</v>
      </c>
      <c r="I450" s="153">
        <v>40243</v>
      </c>
      <c r="J450" s="153">
        <v>861</v>
      </c>
      <c r="K450" s="153">
        <v>0</v>
      </c>
      <c r="L450" s="153">
        <v>8885</v>
      </c>
      <c r="M450" s="153">
        <v>-2536</v>
      </c>
      <c r="N450" s="153">
        <v>635</v>
      </c>
      <c r="O450" s="153">
        <v>-10992.5</v>
      </c>
      <c r="P450" s="153">
        <v>22</v>
      </c>
      <c r="Q450" s="153">
        <v>-1785</v>
      </c>
      <c r="R450" s="153">
        <v>-1000</v>
      </c>
      <c r="S450" s="153">
        <v>-2289</v>
      </c>
      <c r="T450" s="153">
        <v>-900</v>
      </c>
      <c r="U450" s="153">
        <v>-2318</v>
      </c>
      <c r="V450" s="153">
        <v>-2600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40658.5</v>
      </c>
      <c r="D451" s="153">
        <v>41800</v>
      </c>
      <c r="E451" s="153">
        <v>41500</v>
      </c>
      <c r="F451" s="153">
        <v>298</v>
      </c>
      <c r="G451" s="153">
        <v>550.5</v>
      </c>
      <c r="H451" s="153">
        <v>619.5</v>
      </c>
      <c r="I451" s="153">
        <v>41389.5</v>
      </c>
      <c r="J451" s="153">
        <v>882</v>
      </c>
      <c r="K451" s="153">
        <v>14</v>
      </c>
      <c r="L451" s="153">
        <v>9295</v>
      </c>
      <c r="M451" s="153">
        <v>-2019</v>
      </c>
      <c r="N451" s="153">
        <v>642</v>
      </c>
      <c r="O451" s="153">
        <v>-11015</v>
      </c>
      <c r="P451" s="153">
        <v>26</v>
      </c>
      <c r="Q451" s="153">
        <v>-1550</v>
      </c>
      <c r="R451" s="153">
        <v>-1000</v>
      </c>
      <c r="S451" s="153">
        <v>-2300</v>
      </c>
      <c r="T451" s="153">
        <v>-900</v>
      </c>
      <c r="U451" s="153">
        <v>-2318</v>
      </c>
      <c r="V451" s="153">
        <v>-2550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46136</v>
      </c>
      <c r="D452" s="153">
        <v>47075</v>
      </c>
      <c r="E452" s="153">
        <v>46775</v>
      </c>
      <c r="F452" s="153">
        <v>298.5</v>
      </c>
      <c r="G452" s="153">
        <v>788</v>
      </c>
      <c r="H452" s="153">
        <v>623</v>
      </c>
      <c r="I452" s="153">
        <v>43032.5</v>
      </c>
      <c r="J452" s="153">
        <v>824</v>
      </c>
      <c r="K452" s="153">
        <v>131.5</v>
      </c>
      <c r="L452" s="153">
        <v>10116.5</v>
      </c>
      <c r="M452" s="153">
        <v>-482</v>
      </c>
      <c r="N452" s="153">
        <v>644.5</v>
      </c>
      <c r="O452" s="153">
        <v>-9841</v>
      </c>
      <c r="P452" s="153">
        <v>28.5</v>
      </c>
      <c r="Q452" s="153">
        <v>-701</v>
      </c>
      <c r="R452" s="153">
        <v>-951</v>
      </c>
      <c r="S452" s="153">
        <v>-2117</v>
      </c>
      <c r="T452" s="153">
        <v>-646</v>
      </c>
      <c r="U452" s="153">
        <v>-2468</v>
      </c>
      <c r="V452" s="153">
        <v>-2143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50325.5</v>
      </c>
      <c r="D453" s="153">
        <v>50875</v>
      </c>
      <c r="E453" s="153">
        <v>50700</v>
      </c>
      <c r="F453" s="153">
        <v>298</v>
      </c>
      <c r="G453" s="153">
        <v>1153</v>
      </c>
      <c r="H453" s="153">
        <v>663</v>
      </c>
      <c r="I453" s="153">
        <v>43169</v>
      </c>
      <c r="J453" s="153">
        <v>623.5</v>
      </c>
      <c r="K453" s="153">
        <v>376.5</v>
      </c>
      <c r="L453" s="153">
        <v>11849</v>
      </c>
      <c r="M453" s="153">
        <v>-57</v>
      </c>
      <c r="N453" s="153">
        <v>627</v>
      </c>
      <c r="O453" s="153">
        <v>-8377</v>
      </c>
      <c r="P453" s="153">
        <v>33</v>
      </c>
      <c r="Q453" s="153">
        <v>-341</v>
      </c>
      <c r="R453" s="153">
        <v>-1000</v>
      </c>
      <c r="S453" s="153">
        <v>-2100</v>
      </c>
      <c r="T453" s="153">
        <v>-960</v>
      </c>
      <c r="U453" s="153">
        <v>-2468</v>
      </c>
      <c r="V453" s="153">
        <v>-1012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52811</v>
      </c>
      <c r="D454" s="153">
        <v>53087.5</v>
      </c>
      <c r="E454" s="153">
        <v>53100</v>
      </c>
      <c r="F454" s="153">
        <v>596</v>
      </c>
      <c r="G454" s="153">
        <v>1329</v>
      </c>
      <c r="H454" s="153">
        <v>827</v>
      </c>
      <c r="I454" s="153">
        <v>42884.5</v>
      </c>
      <c r="J454" s="153">
        <v>532.5</v>
      </c>
      <c r="K454" s="153">
        <v>698</v>
      </c>
      <c r="L454" s="153">
        <v>11795.5</v>
      </c>
      <c r="M454" s="153">
        <v>-57</v>
      </c>
      <c r="N454" s="153">
        <v>604.5</v>
      </c>
      <c r="O454" s="153">
        <v>-6399.5</v>
      </c>
      <c r="P454" s="153">
        <v>40.5</v>
      </c>
      <c r="Q454" s="153">
        <v>2331</v>
      </c>
      <c r="R454" s="153">
        <v>-1000</v>
      </c>
      <c r="S454" s="153">
        <v>-2041</v>
      </c>
      <c r="T454" s="153">
        <v>-1100</v>
      </c>
      <c r="U454" s="153">
        <v>-2468</v>
      </c>
      <c r="V454" s="153">
        <v>-671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54285.5</v>
      </c>
      <c r="D455" s="153">
        <v>54262.5</v>
      </c>
      <c r="E455" s="153">
        <v>54775</v>
      </c>
      <c r="F455" s="153">
        <v>798.5</v>
      </c>
      <c r="G455" s="153">
        <v>1366.5</v>
      </c>
      <c r="H455" s="153">
        <v>933</v>
      </c>
      <c r="I455" s="153">
        <v>42933.5</v>
      </c>
      <c r="J455" s="153">
        <v>508.5</v>
      </c>
      <c r="K455" s="153">
        <v>1053</v>
      </c>
      <c r="L455" s="153">
        <v>11209</v>
      </c>
      <c r="M455" s="153">
        <v>-57</v>
      </c>
      <c r="N455" s="153">
        <v>601.5</v>
      </c>
      <c r="O455" s="153">
        <v>-5061</v>
      </c>
      <c r="P455" s="153">
        <v>44</v>
      </c>
      <c r="Q455" s="153">
        <v>1689</v>
      </c>
      <c r="R455" s="153">
        <v>-1000</v>
      </c>
      <c r="S455" s="153">
        <v>-1952</v>
      </c>
      <c r="T455" s="153">
        <v>-1100</v>
      </c>
      <c r="U455" s="153">
        <v>-2468</v>
      </c>
      <c r="V455" s="153">
        <v>-63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55398</v>
      </c>
      <c r="D456" s="153">
        <v>55137.5</v>
      </c>
      <c r="E456" s="153">
        <v>55650</v>
      </c>
      <c r="F456" s="153">
        <v>949</v>
      </c>
      <c r="G456" s="153">
        <v>1207.5</v>
      </c>
      <c r="H456" s="153">
        <v>1185.5</v>
      </c>
      <c r="I456" s="153">
        <v>42564</v>
      </c>
      <c r="J456" s="153">
        <v>582</v>
      </c>
      <c r="K456" s="153">
        <v>1341.5</v>
      </c>
      <c r="L456" s="153">
        <v>11521</v>
      </c>
      <c r="M456" s="153">
        <v>-57</v>
      </c>
      <c r="N456" s="153">
        <v>601</v>
      </c>
      <c r="O456" s="153">
        <v>-4497.5</v>
      </c>
      <c r="P456" s="153">
        <v>44.5</v>
      </c>
      <c r="Q456" s="153">
        <v>1805</v>
      </c>
      <c r="R456" s="153">
        <v>-1000</v>
      </c>
      <c r="S456" s="153">
        <v>-1991</v>
      </c>
      <c r="T456" s="153">
        <v>-850</v>
      </c>
      <c r="U456" s="153">
        <v>-2468</v>
      </c>
      <c r="V456" s="153">
        <v>409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56133.5</v>
      </c>
      <c r="D457" s="153">
        <v>55687.5</v>
      </c>
      <c r="E457" s="153">
        <v>56425</v>
      </c>
      <c r="F457" s="153">
        <v>938</v>
      </c>
      <c r="G457" s="153">
        <v>1148</v>
      </c>
      <c r="H457" s="153">
        <v>1435</v>
      </c>
      <c r="I457" s="153">
        <v>42360.5</v>
      </c>
      <c r="J457" s="153">
        <v>607</v>
      </c>
      <c r="K457" s="153">
        <v>1584</v>
      </c>
      <c r="L457" s="153">
        <v>11192.5</v>
      </c>
      <c r="M457" s="153">
        <v>-56.5</v>
      </c>
      <c r="N457" s="153">
        <v>578.5</v>
      </c>
      <c r="O457" s="153">
        <v>-3652.5</v>
      </c>
      <c r="P457" s="153">
        <v>45</v>
      </c>
      <c r="Q457" s="153">
        <v>2045</v>
      </c>
      <c r="R457" s="153">
        <v>-1000</v>
      </c>
      <c r="S457" s="153">
        <v>-1810</v>
      </c>
      <c r="T457" s="153">
        <v>-850</v>
      </c>
      <c r="U457" s="153">
        <v>-2468</v>
      </c>
      <c r="V457" s="153">
        <v>935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55878</v>
      </c>
      <c r="D458" s="153">
        <v>55550</v>
      </c>
      <c r="E458" s="153">
        <v>56037.5</v>
      </c>
      <c r="F458" s="153">
        <v>983.5</v>
      </c>
      <c r="G458" s="153">
        <v>1198</v>
      </c>
      <c r="H458" s="153">
        <v>1334</v>
      </c>
      <c r="I458" s="153">
        <v>42398</v>
      </c>
      <c r="J458" s="153">
        <v>616</v>
      </c>
      <c r="K458" s="153">
        <v>1653</v>
      </c>
      <c r="L458" s="153">
        <v>10996</v>
      </c>
      <c r="M458" s="153">
        <v>-57</v>
      </c>
      <c r="N458" s="153">
        <v>569</v>
      </c>
      <c r="O458" s="153">
        <v>-3813</v>
      </c>
      <c r="P458" s="153">
        <v>45.5</v>
      </c>
      <c r="Q458" s="153">
        <v>2003</v>
      </c>
      <c r="R458" s="153">
        <v>-1000</v>
      </c>
      <c r="S458" s="153">
        <v>-2033</v>
      </c>
      <c r="T458" s="153">
        <v>-850</v>
      </c>
      <c r="U458" s="153">
        <v>-2468</v>
      </c>
      <c r="V458" s="153">
        <v>482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55634</v>
      </c>
      <c r="D459" s="153">
        <v>54850</v>
      </c>
      <c r="E459" s="153">
        <v>55837.5</v>
      </c>
      <c r="F459" s="153">
        <v>495.5</v>
      </c>
      <c r="G459" s="153">
        <v>1427</v>
      </c>
      <c r="H459" s="153">
        <v>1033.5</v>
      </c>
      <c r="I459" s="153">
        <v>42940.5</v>
      </c>
      <c r="J459" s="153">
        <v>623</v>
      </c>
      <c r="K459" s="153">
        <v>1677</v>
      </c>
      <c r="L459" s="153">
        <v>10903.5</v>
      </c>
      <c r="M459" s="153">
        <v>-57.5</v>
      </c>
      <c r="N459" s="153">
        <v>567.5</v>
      </c>
      <c r="O459" s="153">
        <v>-3976.5</v>
      </c>
      <c r="P459" s="153">
        <v>41</v>
      </c>
      <c r="Q459" s="153">
        <v>2469</v>
      </c>
      <c r="R459" s="153">
        <v>-1000</v>
      </c>
      <c r="S459" s="153">
        <v>-2097</v>
      </c>
      <c r="T459" s="153">
        <v>-1100</v>
      </c>
      <c r="U459" s="153">
        <v>-2468</v>
      </c>
      <c r="V459" s="153">
        <v>417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54435</v>
      </c>
      <c r="D460" s="153">
        <v>53337.5</v>
      </c>
      <c r="E460" s="153">
        <v>54425</v>
      </c>
      <c r="F460" s="153">
        <v>503</v>
      </c>
      <c r="G460" s="153">
        <v>1326.5</v>
      </c>
      <c r="H460" s="153">
        <v>1047.5</v>
      </c>
      <c r="I460" s="153">
        <v>42693.5</v>
      </c>
      <c r="J460" s="153">
        <v>631.5</v>
      </c>
      <c r="K460" s="153">
        <v>1572</v>
      </c>
      <c r="L460" s="153">
        <v>10425</v>
      </c>
      <c r="M460" s="153">
        <v>-57.5</v>
      </c>
      <c r="N460" s="153">
        <v>577.5</v>
      </c>
      <c r="O460" s="153">
        <v>-4283</v>
      </c>
      <c r="P460" s="153">
        <v>40</v>
      </c>
      <c r="Q460" s="153">
        <v>1594</v>
      </c>
      <c r="R460" s="153">
        <v>-1000</v>
      </c>
      <c r="S460" s="153">
        <v>-2223</v>
      </c>
      <c r="T460" s="153">
        <v>-10</v>
      </c>
      <c r="U460" s="153">
        <v>-2468</v>
      </c>
      <c r="V460" s="153">
        <v>163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53107</v>
      </c>
      <c r="D461" s="153">
        <v>51887.5</v>
      </c>
      <c r="E461" s="153">
        <v>52887.5</v>
      </c>
      <c r="F461" s="153">
        <v>597</v>
      </c>
      <c r="G461" s="153">
        <v>1223.5</v>
      </c>
      <c r="H461" s="153">
        <v>1002</v>
      </c>
      <c r="I461" s="153">
        <v>42426.5</v>
      </c>
      <c r="J461" s="153">
        <v>659.5</v>
      </c>
      <c r="K461" s="153">
        <v>1450.5</v>
      </c>
      <c r="L461" s="153">
        <v>9404</v>
      </c>
      <c r="M461" s="153">
        <v>-57.5</v>
      </c>
      <c r="N461" s="153">
        <v>564.5</v>
      </c>
      <c r="O461" s="153">
        <v>-4163.5</v>
      </c>
      <c r="P461" s="153">
        <v>40</v>
      </c>
      <c r="Q461" s="153">
        <v>1976</v>
      </c>
      <c r="R461" s="153">
        <v>-1000</v>
      </c>
      <c r="S461" s="153">
        <v>-2312</v>
      </c>
      <c r="T461" s="153">
        <v>-251</v>
      </c>
      <c r="U461" s="153">
        <v>-2468</v>
      </c>
      <c r="V461" s="153">
        <v>224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51973</v>
      </c>
      <c r="D462" s="153">
        <v>50887.5</v>
      </c>
      <c r="E462" s="153">
        <v>51812.5</v>
      </c>
      <c r="F462" s="153">
        <v>717</v>
      </c>
      <c r="G462" s="153">
        <v>1134</v>
      </c>
      <c r="H462" s="153">
        <v>834</v>
      </c>
      <c r="I462" s="153">
        <v>42043.5</v>
      </c>
      <c r="J462" s="153">
        <v>621</v>
      </c>
      <c r="K462" s="153">
        <v>1192</v>
      </c>
      <c r="L462" s="153">
        <v>9342.5</v>
      </c>
      <c r="M462" s="153">
        <v>-57.5</v>
      </c>
      <c r="N462" s="153">
        <v>588.5</v>
      </c>
      <c r="O462" s="153">
        <v>-4443.5</v>
      </c>
      <c r="P462" s="153">
        <v>40.5</v>
      </c>
      <c r="Q462" s="153">
        <v>1778</v>
      </c>
      <c r="R462" s="153">
        <v>-1000</v>
      </c>
      <c r="S462" s="153">
        <v>-2480</v>
      </c>
      <c r="T462" s="153">
        <v>8</v>
      </c>
      <c r="U462" s="153">
        <v>-2468</v>
      </c>
      <c r="V462" s="153">
        <v>-223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51641.5</v>
      </c>
      <c r="D463" s="153">
        <v>51412.5</v>
      </c>
      <c r="E463" s="153">
        <v>52137.5</v>
      </c>
      <c r="F463" s="153">
        <v>724</v>
      </c>
      <c r="G463" s="153">
        <v>1133</v>
      </c>
      <c r="H463" s="153">
        <v>860</v>
      </c>
      <c r="I463" s="153">
        <v>41988</v>
      </c>
      <c r="J463" s="153">
        <v>671.5</v>
      </c>
      <c r="K463" s="153">
        <v>849</v>
      </c>
      <c r="L463" s="153">
        <v>9668</v>
      </c>
      <c r="M463" s="153">
        <v>-57</v>
      </c>
      <c r="N463" s="153">
        <v>610.5</v>
      </c>
      <c r="O463" s="153">
        <v>-4805</v>
      </c>
      <c r="P463" s="153">
        <v>41</v>
      </c>
      <c r="Q463" s="153">
        <v>1655</v>
      </c>
      <c r="R463" s="153">
        <v>-1000</v>
      </c>
      <c r="S463" s="153">
        <v>-2465</v>
      </c>
      <c r="T463" s="153">
        <v>213</v>
      </c>
      <c r="U463" s="153">
        <v>-2468</v>
      </c>
      <c r="V463" s="153">
        <v>-647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51678</v>
      </c>
      <c r="D464" s="153">
        <v>51537.5</v>
      </c>
      <c r="E464" s="153">
        <v>52075</v>
      </c>
      <c r="F464" s="153">
        <v>506.5</v>
      </c>
      <c r="G464" s="153">
        <v>1298</v>
      </c>
      <c r="H464" s="153">
        <v>860</v>
      </c>
      <c r="I464" s="153">
        <v>42598</v>
      </c>
      <c r="J464" s="153">
        <v>682</v>
      </c>
      <c r="K464" s="153">
        <v>483</v>
      </c>
      <c r="L464" s="153">
        <v>10264.5</v>
      </c>
      <c r="M464" s="153">
        <v>-57.5</v>
      </c>
      <c r="N464" s="153">
        <v>614.5</v>
      </c>
      <c r="O464" s="153">
        <v>-5570.5</v>
      </c>
      <c r="P464" s="153">
        <v>40.5</v>
      </c>
      <c r="Q464" s="153">
        <v>24</v>
      </c>
      <c r="R464" s="153">
        <v>-1000</v>
      </c>
      <c r="S464" s="153">
        <v>-2391</v>
      </c>
      <c r="T464" s="153">
        <v>720</v>
      </c>
      <c r="U464" s="153">
        <v>-2468</v>
      </c>
      <c r="V464" s="153">
        <v>-610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49315.5</v>
      </c>
      <c r="D465" s="153">
        <v>48925</v>
      </c>
      <c r="E465" s="153">
        <v>49350</v>
      </c>
      <c r="F465" s="153">
        <v>301</v>
      </c>
      <c r="G465" s="153">
        <v>1209</v>
      </c>
      <c r="H465" s="153">
        <v>783.5</v>
      </c>
      <c r="I465" s="153">
        <v>42248</v>
      </c>
      <c r="J465" s="153">
        <v>695.5</v>
      </c>
      <c r="K465" s="153">
        <v>188.5</v>
      </c>
      <c r="L465" s="153">
        <v>10566</v>
      </c>
      <c r="M465" s="153">
        <v>-57</v>
      </c>
      <c r="N465" s="153">
        <v>617.5</v>
      </c>
      <c r="O465" s="153">
        <v>-7238</v>
      </c>
      <c r="P465" s="153">
        <v>36</v>
      </c>
      <c r="Q465" s="153">
        <v>-747</v>
      </c>
      <c r="R465" s="153">
        <v>-1000</v>
      </c>
      <c r="S465" s="153">
        <v>-2467</v>
      </c>
      <c r="T465" s="153">
        <v>416</v>
      </c>
      <c r="U465" s="153">
        <v>-2468</v>
      </c>
      <c r="V465" s="153">
        <v>-1954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46952</v>
      </c>
      <c r="D466" s="153">
        <v>46912.5</v>
      </c>
      <c r="E466" s="153">
        <v>47150</v>
      </c>
      <c r="F466" s="153">
        <v>302.5</v>
      </c>
      <c r="G466" s="153">
        <v>1224</v>
      </c>
      <c r="H466" s="153">
        <v>793</v>
      </c>
      <c r="I466" s="153">
        <v>42164.5</v>
      </c>
      <c r="J466" s="153">
        <v>799</v>
      </c>
      <c r="K466" s="153">
        <v>32</v>
      </c>
      <c r="L466" s="153">
        <v>9769</v>
      </c>
      <c r="M466" s="153">
        <v>-238</v>
      </c>
      <c r="N466" s="153">
        <v>625.5</v>
      </c>
      <c r="O466" s="153">
        <v>-8518.5</v>
      </c>
      <c r="P466" s="153">
        <v>37</v>
      </c>
      <c r="Q466" s="153">
        <v>-732</v>
      </c>
      <c r="R466" s="153">
        <v>-1000</v>
      </c>
      <c r="S466" s="153">
        <v>-2385</v>
      </c>
      <c r="T466" s="153">
        <v>174</v>
      </c>
      <c r="U466" s="153">
        <v>-2468</v>
      </c>
      <c r="V466" s="153">
        <v>-1953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47431</v>
      </c>
      <c r="D467" s="153">
        <v>48425</v>
      </c>
      <c r="E467" s="153">
        <v>48550</v>
      </c>
      <c r="F467" s="153">
        <v>305.5</v>
      </c>
      <c r="G467" s="153">
        <v>1164.5</v>
      </c>
      <c r="H467" s="153">
        <v>783.5</v>
      </c>
      <c r="I467" s="153">
        <v>41544</v>
      </c>
      <c r="J467" s="153">
        <v>1128</v>
      </c>
      <c r="K467" s="153">
        <v>0</v>
      </c>
      <c r="L467" s="153">
        <v>9197.5</v>
      </c>
      <c r="M467" s="153">
        <v>-423.5</v>
      </c>
      <c r="N467" s="153">
        <v>629.5</v>
      </c>
      <c r="O467" s="153">
        <v>-6898</v>
      </c>
      <c r="P467" s="153">
        <v>36.5</v>
      </c>
      <c r="Q467" s="153">
        <v>2167</v>
      </c>
      <c r="R467" s="153">
        <v>-1000</v>
      </c>
      <c r="S467" s="153">
        <v>-2356</v>
      </c>
      <c r="T467" s="153">
        <v>-344</v>
      </c>
      <c r="U467" s="153">
        <v>-2468</v>
      </c>
      <c r="V467" s="153">
        <v>-995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50272</v>
      </c>
      <c r="D468" s="153">
        <v>50387.5</v>
      </c>
      <c r="E468" s="153">
        <v>50287.5</v>
      </c>
      <c r="F468" s="153">
        <v>303</v>
      </c>
      <c r="G468" s="153">
        <v>1230.5</v>
      </c>
      <c r="H468" s="153">
        <v>789</v>
      </c>
      <c r="I468" s="153">
        <v>41770</v>
      </c>
      <c r="J468" s="153">
        <v>1398</v>
      </c>
      <c r="K468" s="153">
        <v>0</v>
      </c>
      <c r="L468" s="153">
        <v>9408.5</v>
      </c>
      <c r="M468" s="153">
        <v>-64</v>
      </c>
      <c r="N468" s="153">
        <v>629.5</v>
      </c>
      <c r="O468" s="153">
        <v>-5192.5</v>
      </c>
      <c r="P468" s="153">
        <v>37</v>
      </c>
      <c r="Q468" s="153">
        <v>2241</v>
      </c>
      <c r="R468" s="153">
        <v>-1000</v>
      </c>
      <c r="S468" s="153">
        <v>-2389</v>
      </c>
      <c r="T468" s="153">
        <v>-594</v>
      </c>
      <c r="U468" s="153">
        <v>-2318</v>
      </c>
      <c r="V468" s="153">
        <v>-1053</v>
      </c>
      <c r="Y468" s="11"/>
    </row>
    <row r="469" spans="1:25">
      <c r="A469" s="11">
        <f>A468+1</f>
        <v>19</v>
      </c>
      <c r="B469" s="13">
        <v>0</v>
      </c>
      <c r="C469" s="153">
        <v>47666.5</v>
      </c>
      <c r="D469" s="153">
        <v>46762.5</v>
      </c>
      <c r="E469" s="153">
        <v>46237.5</v>
      </c>
      <c r="F469" s="153">
        <v>409.5</v>
      </c>
      <c r="G469" s="153">
        <v>1244.5</v>
      </c>
      <c r="H469" s="153">
        <v>787.5</v>
      </c>
      <c r="I469" s="153">
        <v>40570.5</v>
      </c>
      <c r="J469" s="153">
        <v>1462</v>
      </c>
      <c r="K469" s="153">
        <v>0</v>
      </c>
      <c r="L469" s="153">
        <v>9970.5</v>
      </c>
      <c r="M469" s="153">
        <v>-58</v>
      </c>
      <c r="N469" s="153">
        <v>641.5</v>
      </c>
      <c r="O469" s="153">
        <v>-7361.5</v>
      </c>
      <c r="P469" s="153">
        <v>39</v>
      </c>
      <c r="Q469" s="153">
        <v>-358</v>
      </c>
      <c r="R469" s="153">
        <v>-1000</v>
      </c>
      <c r="S469" s="153">
        <v>-2166</v>
      </c>
      <c r="T469" s="153">
        <v>-1100</v>
      </c>
      <c r="U469" s="153">
        <v>-2286</v>
      </c>
      <c r="V469" s="153">
        <v>-2100</v>
      </c>
      <c r="Y469" s="11"/>
    </row>
    <row r="470" spans="1:25">
      <c r="A470" s="11">
        <f>A469</f>
        <v>19</v>
      </c>
      <c r="B470" s="13">
        <f>B469+1</f>
        <v>1</v>
      </c>
      <c r="C470" s="153">
        <v>42907</v>
      </c>
      <c r="D470" s="153">
        <v>43637.5</v>
      </c>
      <c r="E470" s="153">
        <v>43162.5</v>
      </c>
      <c r="F470" s="153">
        <v>303.5</v>
      </c>
      <c r="G470" s="153">
        <v>1167.5</v>
      </c>
      <c r="H470" s="153">
        <v>783</v>
      </c>
      <c r="I470" s="153">
        <v>39879.5</v>
      </c>
      <c r="J470" s="153">
        <v>1405.5</v>
      </c>
      <c r="K470" s="153">
        <v>0</v>
      </c>
      <c r="L470" s="153">
        <v>8999</v>
      </c>
      <c r="M470" s="153">
        <v>-1376</v>
      </c>
      <c r="N470" s="153">
        <v>644.5</v>
      </c>
      <c r="O470" s="153">
        <v>-8898.5</v>
      </c>
      <c r="P470" s="153">
        <v>39</v>
      </c>
      <c r="Q470" s="153">
        <v>-400</v>
      </c>
      <c r="R470" s="153">
        <v>-1000</v>
      </c>
      <c r="S470" s="153">
        <v>-2279</v>
      </c>
      <c r="T470" s="153">
        <v>-900</v>
      </c>
      <c r="U470" s="153">
        <v>-2185</v>
      </c>
      <c r="V470" s="153">
        <v>-1623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41656</v>
      </c>
      <c r="D471" s="153">
        <v>42000</v>
      </c>
      <c r="E471" s="153">
        <v>41475</v>
      </c>
      <c r="F471" s="153">
        <v>305</v>
      </c>
      <c r="G471" s="153">
        <v>1121.5</v>
      </c>
      <c r="H471" s="153">
        <v>790.5</v>
      </c>
      <c r="I471" s="153">
        <v>40252</v>
      </c>
      <c r="J471" s="153">
        <v>1368.5</v>
      </c>
      <c r="K471" s="153">
        <v>0</v>
      </c>
      <c r="L471" s="153">
        <v>8836.5</v>
      </c>
      <c r="M471" s="153">
        <v>-2103</v>
      </c>
      <c r="N471" s="153">
        <v>642.5</v>
      </c>
      <c r="O471" s="153">
        <v>-9556.5</v>
      </c>
      <c r="P471" s="153">
        <v>38.5</v>
      </c>
      <c r="Q471" s="153">
        <v>-1100</v>
      </c>
      <c r="R471" s="153">
        <v>-1000</v>
      </c>
      <c r="S471" s="153">
        <v>-2273</v>
      </c>
      <c r="T471" s="153">
        <v>-900</v>
      </c>
      <c r="U471" s="153">
        <v>-2318</v>
      </c>
      <c r="V471" s="153">
        <v>-2350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39260.5</v>
      </c>
      <c r="D472" s="153">
        <v>39237.5</v>
      </c>
      <c r="E472" s="153">
        <v>39000</v>
      </c>
      <c r="F472" s="153">
        <v>303</v>
      </c>
      <c r="G472" s="153">
        <v>1177.5</v>
      </c>
      <c r="H472" s="153">
        <v>805.5</v>
      </c>
      <c r="I472" s="153">
        <v>39257.5</v>
      </c>
      <c r="J472" s="153">
        <v>1454</v>
      </c>
      <c r="K472" s="153">
        <v>0</v>
      </c>
      <c r="L472" s="153">
        <v>8427</v>
      </c>
      <c r="M472" s="153">
        <v>-2247</v>
      </c>
      <c r="N472" s="153">
        <v>646.5</v>
      </c>
      <c r="O472" s="153">
        <v>-10563</v>
      </c>
      <c r="P472" s="153">
        <v>40.5</v>
      </c>
      <c r="Q472" s="153">
        <v>-1800</v>
      </c>
      <c r="R472" s="153">
        <v>-1000</v>
      </c>
      <c r="S472" s="153">
        <v>-2132</v>
      </c>
      <c r="T472" s="153">
        <v>-900</v>
      </c>
      <c r="U472" s="153">
        <v>-2318</v>
      </c>
      <c r="V472" s="153">
        <v>-2600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38023</v>
      </c>
      <c r="D473" s="153">
        <v>38075</v>
      </c>
      <c r="E473" s="153">
        <v>37975</v>
      </c>
      <c r="F473" s="153">
        <v>300</v>
      </c>
      <c r="G473" s="153">
        <v>1137.5</v>
      </c>
      <c r="H473" s="153">
        <v>966</v>
      </c>
      <c r="I473" s="153">
        <v>38443.5</v>
      </c>
      <c r="J473" s="153">
        <v>1494</v>
      </c>
      <c r="K473" s="153">
        <v>0</v>
      </c>
      <c r="L473" s="153">
        <v>8105</v>
      </c>
      <c r="M473" s="153">
        <v>-2361.5</v>
      </c>
      <c r="N473" s="153">
        <v>647.5</v>
      </c>
      <c r="O473" s="153">
        <v>-10708.5</v>
      </c>
      <c r="P473" s="153">
        <v>42</v>
      </c>
      <c r="Q473" s="153">
        <v>-1200</v>
      </c>
      <c r="R473" s="153">
        <v>-1000</v>
      </c>
      <c r="S473" s="153">
        <v>-2029</v>
      </c>
      <c r="T473" s="153">
        <v>-900</v>
      </c>
      <c r="U473" s="153">
        <v>-2318</v>
      </c>
      <c r="V473" s="153">
        <v>-2600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38523</v>
      </c>
      <c r="D474" s="153">
        <v>39075</v>
      </c>
      <c r="E474" s="153">
        <v>38912.5</v>
      </c>
      <c r="F474" s="153">
        <v>295.5</v>
      </c>
      <c r="G474" s="153">
        <v>1117</v>
      </c>
      <c r="H474" s="153">
        <v>1096</v>
      </c>
      <c r="I474" s="153">
        <v>38189</v>
      </c>
      <c r="J474" s="153">
        <v>1517.5</v>
      </c>
      <c r="K474" s="153">
        <v>0</v>
      </c>
      <c r="L474" s="153">
        <v>8172.5</v>
      </c>
      <c r="M474" s="153">
        <v>-2433.5</v>
      </c>
      <c r="N474" s="153">
        <v>652</v>
      </c>
      <c r="O474" s="153">
        <v>-10082</v>
      </c>
      <c r="P474" s="153">
        <v>42.5</v>
      </c>
      <c r="Q474" s="153">
        <v>-37</v>
      </c>
      <c r="R474" s="153">
        <v>-1000</v>
      </c>
      <c r="S474" s="153">
        <v>-2167</v>
      </c>
      <c r="T474" s="153">
        <v>-900</v>
      </c>
      <c r="U474" s="153">
        <v>-2318</v>
      </c>
      <c r="V474" s="153">
        <v>-2500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40824</v>
      </c>
      <c r="D475" s="153">
        <v>41900</v>
      </c>
      <c r="E475" s="153">
        <v>41900</v>
      </c>
      <c r="F475" s="153">
        <v>295</v>
      </c>
      <c r="G475" s="153">
        <v>1221</v>
      </c>
      <c r="H475" s="153">
        <v>1263</v>
      </c>
      <c r="I475" s="153">
        <v>38739.5</v>
      </c>
      <c r="J475" s="153">
        <v>1523</v>
      </c>
      <c r="K475" s="153">
        <v>12.5</v>
      </c>
      <c r="L475" s="153">
        <v>8493</v>
      </c>
      <c r="M475" s="153">
        <v>-2408</v>
      </c>
      <c r="N475" s="153">
        <v>639</v>
      </c>
      <c r="O475" s="153">
        <v>-8955</v>
      </c>
      <c r="P475" s="153">
        <v>45</v>
      </c>
      <c r="Q475" s="153">
        <v>50</v>
      </c>
      <c r="R475" s="153">
        <v>-1000</v>
      </c>
      <c r="S475" s="153">
        <v>-2217</v>
      </c>
      <c r="T475" s="153">
        <v>-768</v>
      </c>
      <c r="U475" s="153">
        <v>-2218</v>
      </c>
      <c r="V475" s="153">
        <v>-2200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45702.5</v>
      </c>
      <c r="D476" s="153">
        <v>46850</v>
      </c>
      <c r="E476" s="153">
        <v>46562.5</v>
      </c>
      <c r="F476" s="153">
        <v>294.5</v>
      </c>
      <c r="G476" s="153">
        <v>1490.5</v>
      </c>
      <c r="H476" s="153">
        <v>1534.5</v>
      </c>
      <c r="I476" s="153">
        <v>40318</v>
      </c>
      <c r="J476" s="153">
        <v>1425.5</v>
      </c>
      <c r="K476" s="153">
        <v>115</v>
      </c>
      <c r="L476" s="153">
        <v>8842.5</v>
      </c>
      <c r="M476" s="153">
        <v>-1256.5</v>
      </c>
      <c r="N476" s="153">
        <v>601</v>
      </c>
      <c r="O476" s="153">
        <v>-7662.5</v>
      </c>
      <c r="P476" s="153">
        <v>48</v>
      </c>
      <c r="Q476" s="153">
        <v>112</v>
      </c>
      <c r="R476" s="153">
        <v>-1000</v>
      </c>
      <c r="S476" s="153">
        <v>-2246</v>
      </c>
      <c r="T476" s="153">
        <v>453</v>
      </c>
      <c r="U476" s="153">
        <v>-2468</v>
      </c>
      <c r="V476" s="153">
        <v>-2061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49853</v>
      </c>
      <c r="D477" s="153">
        <v>51150</v>
      </c>
      <c r="E477" s="153">
        <v>50775</v>
      </c>
      <c r="F477" s="153">
        <v>351</v>
      </c>
      <c r="G477" s="153">
        <v>1519</v>
      </c>
      <c r="H477" s="153">
        <v>1625.5</v>
      </c>
      <c r="I477" s="153">
        <v>40429.5</v>
      </c>
      <c r="J477" s="153">
        <v>1342</v>
      </c>
      <c r="K477" s="153">
        <v>335</v>
      </c>
      <c r="L477" s="153">
        <v>10314.5</v>
      </c>
      <c r="M477" s="153">
        <v>-58</v>
      </c>
      <c r="N477" s="153">
        <v>578.5</v>
      </c>
      <c r="O477" s="153">
        <v>-6584</v>
      </c>
      <c r="P477" s="153">
        <v>47</v>
      </c>
      <c r="Q477" s="153">
        <v>708</v>
      </c>
      <c r="R477" s="153">
        <v>-1000</v>
      </c>
      <c r="S477" s="153">
        <v>-2143</v>
      </c>
      <c r="T477" s="153">
        <v>147</v>
      </c>
      <c r="U477" s="153">
        <v>-2468</v>
      </c>
      <c r="V477" s="153">
        <v>-1029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52868.5</v>
      </c>
      <c r="D478" s="153">
        <v>53775</v>
      </c>
      <c r="E478" s="153">
        <v>53812.5</v>
      </c>
      <c r="F478" s="153">
        <v>590.5</v>
      </c>
      <c r="G478" s="153">
        <v>1449</v>
      </c>
      <c r="H478" s="153">
        <v>1599.5</v>
      </c>
      <c r="I478" s="153">
        <v>40430</v>
      </c>
      <c r="J478" s="153">
        <v>1309</v>
      </c>
      <c r="K478" s="153">
        <v>595.5</v>
      </c>
      <c r="L478" s="153">
        <v>10828.5</v>
      </c>
      <c r="M478" s="153">
        <v>-56.5</v>
      </c>
      <c r="N478" s="153">
        <v>583</v>
      </c>
      <c r="O478" s="153">
        <v>-4460</v>
      </c>
      <c r="P478" s="153">
        <v>48</v>
      </c>
      <c r="Q478" s="153">
        <v>2416</v>
      </c>
      <c r="R478" s="153">
        <v>-1000</v>
      </c>
      <c r="S478" s="153">
        <v>-2130</v>
      </c>
      <c r="T478" s="153">
        <v>118</v>
      </c>
      <c r="U478" s="153">
        <v>-2448</v>
      </c>
      <c r="V478" s="153">
        <v>61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54583.5</v>
      </c>
      <c r="D479" s="153">
        <v>55012.5</v>
      </c>
      <c r="E479" s="153">
        <v>55437.5</v>
      </c>
      <c r="F479" s="153">
        <v>682.5</v>
      </c>
      <c r="G479" s="153">
        <v>1352</v>
      </c>
      <c r="H479" s="153">
        <v>1590.5</v>
      </c>
      <c r="I479" s="153">
        <v>40482</v>
      </c>
      <c r="J479" s="153">
        <v>1318.5</v>
      </c>
      <c r="K479" s="153">
        <v>860.5</v>
      </c>
      <c r="L479" s="153">
        <v>10155</v>
      </c>
      <c r="M479" s="153">
        <v>-57</v>
      </c>
      <c r="N479" s="153">
        <v>594</v>
      </c>
      <c r="O479" s="153">
        <v>-2395</v>
      </c>
      <c r="P479" s="153">
        <v>48</v>
      </c>
      <c r="Q479" s="153">
        <v>2106</v>
      </c>
      <c r="R479" s="153">
        <v>-1000</v>
      </c>
      <c r="S479" s="153">
        <v>-2120</v>
      </c>
      <c r="T479" s="153">
        <v>294</v>
      </c>
      <c r="U479" s="153">
        <v>-1992</v>
      </c>
      <c r="V479" s="153">
        <v>913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55682</v>
      </c>
      <c r="D480" s="153">
        <v>55987.5</v>
      </c>
      <c r="E480" s="153">
        <v>56425</v>
      </c>
      <c r="F480" s="153">
        <v>679.5</v>
      </c>
      <c r="G480" s="153">
        <v>1329</v>
      </c>
      <c r="H480" s="153">
        <v>1596.5</v>
      </c>
      <c r="I480" s="153">
        <v>40464.5</v>
      </c>
      <c r="J480" s="153">
        <v>1173.5</v>
      </c>
      <c r="K480" s="153">
        <v>1125</v>
      </c>
      <c r="L480" s="153">
        <v>10096.5</v>
      </c>
      <c r="M480" s="153">
        <v>-57</v>
      </c>
      <c r="N480" s="153">
        <v>593.5</v>
      </c>
      <c r="O480" s="153">
        <v>-1318</v>
      </c>
      <c r="P480" s="153">
        <v>47.5</v>
      </c>
      <c r="Q480" s="153">
        <v>2403</v>
      </c>
      <c r="R480" s="153">
        <v>-1000</v>
      </c>
      <c r="S480" s="153">
        <v>-1880</v>
      </c>
      <c r="T480" s="153">
        <v>797</v>
      </c>
      <c r="U480" s="153">
        <v>-1992</v>
      </c>
      <c r="V480" s="153">
        <v>802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56292.5</v>
      </c>
      <c r="D481" s="153">
        <v>56587.5</v>
      </c>
      <c r="E481" s="153">
        <v>57125</v>
      </c>
      <c r="F481" s="153">
        <v>681</v>
      </c>
      <c r="G481" s="153">
        <v>1368.5</v>
      </c>
      <c r="H481" s="153">
        <v>1577.5</v>
      </c>
      <c r="I481" s="153">
        <v>40413</v>
      </c>
      <c r="J481" s="153">
        <v>1037.5</v>
      </c>
      <c r="K481" s="153">
        <v>1341</v>
      </c>
      <c r="L481" s="153">
        <v>10346.5</v>
      </c>
      <c r="M481" s="153">
        <v>-57</v>
      </c>
      <c r="N481" s="153">
        <v>607</v>
      </c>
      <c r="O481" s="153">
        <v>-1023</v>
      </c>
      <c r="P481" s="153">
        <v>48.5</v>
      </c>
      <c r="Q481" s="153">
        <v>2500</v>
      </c>
      <c r="R481" s="153">
        <v>-1000</v>
      </c>
      <c r="S481" s="153">
        <v>-1750</v>
      </c>
      <c r="T481" s="153">
        <v>384</v>
      </c>
      <c r="U481" s="153">
        <v>-1937</v>
      </c>
      <c r="V481" s="153">
        <v>1100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56038.5</v>
      </c>
      <c r="D482" s="153">
        <v>56462.5</v>
      </c>
      <c r="E482" s="153">
        <v>56425</v>
      </c>
      <c r="F482" s="153">
        <v>681</v>
      </c>
      <c r="G482" s="153">
        <v>1359.5</v>
      </c>
      <c r="H482" s="153">
        <v>1432.5</v>
      </c>
      <c r="I482" s="153">
        <v>40371</v>
      </c>
      <c r="J482" s="153">
        <v>1034</v>
      </c>
      <c r="K482" s="153">
        <v>1511.5</v>
      </c>
      <c r="L482" s="153">
        <v>10106</v>
      </c>
      <c r="M482" s="153">
        <v>-57.5</v>
      </c>
      <c r="N482" s="153">
        <v>607.5</v>
      </c>
      <c r="O482" s="153">
        <v>-1007.5</v>
      </c>
      <c r="P482" s="153">
        <v>47</v>
      </c>
      <c r="Q482" s="153">
        <v>2500</v>
      </c>
      <c r="R482" s="153">
        <v>-1000</v>
      </c>
      <c r="S482" s="153">
        <v>-1882</v>
      </c>
      <c r="T482" s="153">
        <v>33</v>
      </c>
      <c r="U482" s="153">
        <v>-1843</v>
      </c>
      <c r="V482" s="153">
        <v>1100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55772</v>
      </c>
      <c r="D483" s="153">
        <v>55925</v>
      </c>
      <c r="E483" s="153">
        <v>56087.5</v>
      </c>
      <c r="F483" s="153">
        <v>685.5</v>
      </c>
      <c r="G483" s="153">
        <v>1603</v>
      </c>
      <c r="H483" s="153">
        <v>902.5</v>
      </c>
      <c r="I483" s="153">
        <v>40603</v>
      </c>
      <c r="J483" s="153">
        <v>1020.5</v>
      </c>
      <c r="K483" s="153">
        <v>1552.5</v>
      </c>
      <c r="L483" s="153">
        <v>10486.5</v>
      </c>
      <c r="M483" s="153">
        <v>-57</v>
      </c>
      <c r="N483" s="153">
        <v>613.5</v>
      </c>
      <c r="O483" s="153">
        <v>-1637.5</v>
      </c>
      <c r="P483" s="153">
        <v>48</v>
      </c>
      <c r="Q483" s="153">
        <v>2500</v>
      </c>
      <c r="R483" s="153">
        <v>-1000</v>
      </c>
      <c r="S483" s="153">
        <v>-2095</v>
      </c>
      <c r="T483" s="153">
        <v>-150</v>
      </c>
      <c r="U483" s="153">
        <v>-1992</v>
      </c>
      <c r="V483" s="153">
        <v>1100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54341</v>
      </c>
      <c r="D484" s="153">
        <v>54537.5</v>
      </c>
      <c r="E484" s="153">
        <v>54675</v>
      </c>
      <c r="F484" s="153">
        <v>683.5</v>
      </c>
      <c r="G484" s="153">
        <v>1381</v>
      </c>
      <c r="H484" s="153">
        <v>906</v>
      </c>
      <c r="I484" s="153">
        <v>40203.5</v>
      </c>
      <c r="J484" s="153">
        <v>963</v>
      </c>
      <c r="K484" s="153">
        <v>1547.5</v>
      </c>
      <c r="L484" s="153">
        <v>10052</v>
      </c>
      <c r="M484" s="153">
        <v>-56.5</v>
      </c>
      <c r="N484" s="153">
        <v>608</v>
      </c>
      <c r="O484" s="153">
        <v>-1946.5</v>
      </c>
      <c r="P484" s="153">
        <v>45</v>
      </c>
      <c r="Q484" s="153">
        <v>2280</v>
      </c>
      <c r="R484" s="153">
        <v>-1000</v>
      </c>
      <c r="S484" s="153">
        <v>-2149</v>
      </c>
      <c r="T484" s="153">
        <v>150</v>
      </c>
      <c r="U484" s="153">
        <v>-1942</v>
      </c>
      <c r="V484" s="153">
        <v>900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52914</v>
      </c>
      <c r="D485" s="153">
        <v>53300</v>
      </c>
      <c r="E485" s="153">
        <v>53387.5</v>
      </c>
      <c r="F485" s="153">
        <v>687.5</v>
      </c>
      <c r="G485" s="153">
        <v>1344</v>
      </c>
      <c r="H485" s="153">
        <v>922</v>
      </c>
      <c r="I485" s="153">
        <v>40197.5</v>
      </c>
      <c r="J485" s="153">
        <v>1004.5</v>
      </c>
      <c r="K485" s="153">
        <v>1348</v>
      </c>
      <c r="L485" s="153">
        <v>9193.5</v>
      </c>
      <c r="M485" s="153">
        <v>-60</v>
      </c>
      <c r="N485" s="153">
        <v>610.5</v>
      </c>
      <c r="O485" s="153">
        <v>-2333</v>
      </c>
      <c r="P485" s="153">
        <v>45</v>
      </c>
      <c r="Q485" s="153">
        <v>2441</v>
      </c>
      <c r="R485" s="153">
        <v>-1000</v>
      </c>
      <c r="S485" s="153">
        <v>-2228</v>
      </c>
      <c r="T485" s="153">
        <v>-153</v>
      </c>
      <c r="U485" s="153">
        <v>-1892</v>
      </c>
      <c r="V485" s="153">
        <v>650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51690.5</v>
      </c>
      <c r="D486" s="153">
        <v>52087.5</v>
      </c>
      <c r="E486" s="153">
        <v>52025</v>
      </c>
      <c r="F486" s="153">
        <v>685</v>
      </c>
      <c r="G486" s="153">
        <v>1325.5</v>
      </c>
      <c r="H486" s="153">
        <v>917.5</v>
      </c>
      <c r="I486" s="153">
        <v>40097.5</v>
      </c>
      <c r="J486" s="153">
        <v>1103</v>
      </c>
      <c r="K486" s="153">
        <v>1129</v>
      </c>
      <c r="L486" s="153">
        <v>9065</v>
      </c>
      <c r="M486" s="153">
        <v>-77.5</v>
      </c>
      <c r="N486" s="153">
        <v>602</v>
      </c>
      <c r="O486" s="153">
        <v>-3156.5</v>
      </c>
      <c r="P486" s="153">
        <v>45</v>
      </c>
      <c r="Q486" s="153">
        <v>2089</v>
      </c>
      <c r="R486" s="153">
        <v>-1000</v>
      </c>
      <c r="S486" s="153">
        <v>-2429</v>
      </c>
      <c r="T486" s="153">
        <v>79</v>
      </c>
      <c r="U486" s="153">
        <v>-1961</v>
      </c>
      <c r="V486" s="153">
        <v>-183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51434</v>
      </c>
      <c r="D487" s="153">
        <v>52237.5</v>
      </c>
      <c r="E487" s="153">
        <v>51812.5</v>
      </c>
      <c r="F487" s="153">
        <v>686</v>
      </c>
      <c r="G487" s="153">
        <v>1365</v>
      </c>
      <c r="H487" s="153">
        <v>893.5</v>
      </c>
      <c r="I487" s="153">
        <v>40061.5</v>
      </c>
      <c r="J487" s="153">
        <v>1218</v>
      </c>
      <c r="K487" s="153">
        <v>815.5</v>
      </c>
      <c r="L487" s="153">
        <v>9532</v>
      </c>
      <c r="M487" s="153">
        <v>-71</v>
      </c>
      <c r="N487" s="153">
        <v>568</v>
      </c>
      <c r="O487" s="153">
        <v>-3634.5</v>
      </c>
      <c r="P487" s="153">
        <v>45</v>
      </c>
      <c r="Q487" s="153">
        <v>1783</v>
      </c>
      <c r="R487" s="153">
        <v>-1000</v>
      </c>
      <c r="S487" s="153">
        <v>-2392</v>
      </c>
      <c r="T487" s="153">
        <v>9</v>
      </c>
      <c r="U487" s="153">
        <v>-1932</v>
      </c>
      <c r="V487" s="153">
        <v>63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52000</v>
      </c>
      <c r="D488" s="153">
        <v>52212.5</v>
      </c>
      <c r="E488" s="153">
        <v>51912.5</v>
      </c>
      <c r="F488" s="153">
        <v>687.5</v>
      </c>
      <c r="G488" s="153">
        <v>1485</v>
      </c>
      <c r="H488" s="153">
        <v>889.5</v>
      </c>
      <c r="I488" s="153">
        <v>40389</v>
      </c>
      <c r="J488" s="153">
        <v>1146</v>
      </c>
      <c r="K488" s="153">
        <v>459</v>
      </c>
      <c r="L488" s="153">
        <v>10742.5</v>
      </c>
      <c r="M488" s="153">
        <v>-57</v>
      </c>
      <c r="N488" s="153">
        <v>582</v>
      </c>
      <c r="O488" s="153">
        <v>-4323</v>
      </c>
      <c r="P488" s="153">
        <v>46.5</v>
      </c>
      <c r="Q488" s="153">
        <v>1212</v>
      </c>
      <c r="R488" s="153">
        <v>-1000</v>
      </c>
      <c r="S488" s="153">
        <v>-2389</v>
      </c>
      <c r="T488" s="153">
        <v>-650</v>
      </c>
      <c r="U488" s="153">
        <v>-1992</v>
      </c>
      <c r="V488" s="153">
        <v>249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49320</v>
      </c>
      <c r="D489" s="153">
        <v>49537.5</v>
      </c>
      <c r="E489" s="153">
        <v>49250</v>
      </c>
      <c r="F489" s="153">
        <v>680</v>
      </c>
      <c r="G489" s="153">
        <v>1279.5</v>
      </c>
      <c r="H489" s="153">
        <v>866.5</v>
      </c>
      <c r="I489" s="153">
        <v>39925.5</v>
      </c>
      <c r="J489" s="153">
        <v>1293.5</v>
      </c>
      <c r="K489" s="153">
        <v>192.5</v>
      </c>
      <c r="L489" s="153">
        <v>10589.5</v>
      </c>
      <c r="M489" s="153">
        <v>-57</v>
      </c>
      <c r="N489" s="153">
        <v>597</v>
      </c>
      <c r="O489" s="153">
        <v>-6047.5</v>
      </c>
      <c r="P489" s="153">
        <v>43.5</v>
      </c>
      <c r="Q489" s="153">
        <v>1114</v>
      </c>
      <c r="R489" s="153">
        <v>-1000</v>
      </c>
      <c r="S489" s="153">
        <v>-2368</v>
      </c>
      <c r="T489" s="153">
        <v>-788</v>
      </c>
      <c r="U489" s="153">
        <v>-2180</v>
      </c>
      <c r="V489" s="153">
        <v>-1723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46687</v>
      </c>
      <c r="D490" s="153">
        <v>47125</v>
      </c>
      <c r="E490" s="153">
        <v>46925</v>
      </c>
      <c r="F490" s="153">
        <v>686</v>
      </c>
      <c r="G490" s="153">
        <v>1258.5</v>
      </c>
      <c r="H490" s="153">
        <v>868.5</v>
      </c>
      <c r="I490" s="153">
        <v>39908.5</v>
      </c>
      <c r="J490" s="153">
        <v>1352</v>
      </c>
      <c r="K490" s="153">
        <v>37</v>
      </c>
      <c r="L490" s="153">
        <v>9653.5</v>
      </c>
      <c r="M490" s="153">
        <v>-338</v>
      </c>
      <c r="N490" s="153">
        <v>617</v>
      </c>
      <c r="O490" s="153">
        <v>-7356.5</v>
      </c>
      <c r="P490" s="153">
        <v>44.5</v>
      </c>
      <c r="Q490" s="153">
        <v>1039</v>
      </c>
      <c r="R490" s="153">
        <v>-1000</v>
      </c>
      <c r="S490" s="153">
        <v>-2362</v>
      </c>
      <c r="T490" s="153">
        <v>-1098</v>
      </c>
      <c r="U490" s="153">
        <v>-2180</v>
      </c>
      <c r="V490" s="153">
        <v>-1807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46907</v>
      </c>
      <c r="D491" s="153">
        <v>48612.5</v>
      </c>
      <c r="E491" s="153">
        <v>48412.5</v>
      </c>
      <c r="F491" s="153">
        <v>678.5</v>
      </c>
      <c r="G491" s="153">
        <v>1236</v>
      </c>
      <c r="H491" s="153">
        <v>871</v>
      </c>
      <c r="I491" s="153">
        <v>39791.5</v>
      </c>
      <c r="J491" s="153">
        <v>1334</v>
      </c>
      <c r="K491" s="153">
        <v>0</v>
      </c>
      <c r="L491" s="153">
        <v>9042.5</v>
      </c>
      <c r="M491" s="153">
        <v>-608.5</v>
      </c>
      <c r="N491" s="153">
        <v>617.5</v>
      </c>
      <c r="O491" s="153">
        <v>-6055</v>
      </c>
      <c r="P491" s="153">
        <v>44.5</v>
      </c>
      <c r="Q491" s="153">
        <v>2371</v>
      </c>
      <c r="R491" s="153">
        <v>-1000</v>
      </c>
      <c r="S491" s="153">
        <v>-2389</v>
      </c>
      <c r="T491" s="153">
        <v>-1007</v>
      </c>
      <c r="U491" s="153">
        <v>-2230</v>
      </c>
      <c r="V491" s="153">
        <v>-320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49871</v>
      </c>
      <c r="D492" s="153">
        <v>50225</v>
      </c>
      <c r="E492" s="153">
        <v>50000</v>
      </c>
      <c r="F492" s="153">
        <v>643</v>
      </c>
      <c r="G492" s="153">
        <v>1176.5</v>
      </c>
      <c r="H492" s="153">
        <v>810.5</v>
      </c>
      <c r="I492" s="153">
        <v>39403.5</v>
      </c>
      <c r="J492" s="153">
        <v>1338.5</v>
      </c>
      <c r="K492" s="153">
        <v>0</v>
      </c>
      <c r="L492" s="153">
        <v>10511.5</v>
      </c>
      <c r="M492" s="153">
        <v>-57</v>
      </c>
      <c r="N492" s="153">
        <v>632.5</v>
      </c>
      <c r="O492" s="153">
        <v>-4589</v>
      </c>
      <c r="P492" s="153">
        <v>42</v>
      </c>
      <c r="Q492" s="153">
        <v>2260</v>
      </c>
      <c r="R492" s="153">
        <v>-1000</v>
      </c>
      <c r="S492" s="153">
        <v>-2328</v>
      </c>
      <c r="T492" s="153">
        <v>-1100</v>
      </c>
      <c r="U492" s="153">
        <v>-2080</v>
      </c>
      <c r="V492" s="153">
        <v>11</v>
      </c>
      <c r="Y492" s="11"/>
    </row>
    <row r="493" spans="1:25">
      <c r="A493" s="11">
        <f>A492+1</f>
        <v>20</v>
      </c>
      <c r="B493" s="13">
        <v>0</v>
      </c>
      <c r="C493" s="153">
        <v>47462.5</v>
      </c>
      <c r="D493" s="153">
        <v>46450</v>
      </c>
      <c r="E493" s="153">
        <v>46237.5</v>
      </c>
      <c r="F493" s="153">
        <v>588.5</v>
      </c>
      <c r="G493" s="153">
        <v>1151.5</v>
      </c>
      <c r="H493" s="153">
        <v>591</v>
      </c>
      <c r="I493" s="153">
        <v>39471.5</v>
      </c>
      <c r="J493" s="153">
        <v>1311</v>
      </c>
      <c r="K493" s="153">
        <v>0</v>
      </c>
      <c r="L493" s="153">
        <v>9631</v>
      </c>
      <c r="M493" s="153">
        <v>-58</v>
      </c>
      <c r="N493" s="153">
        <v>628</v>
      </c>
      <c r="O493" s="153">
        <v>-5852.5</v>
      </c>
      <c r="P493" s="153">
        <v>40</v>
      </c>
      <c r="Q493" s="153">
        <v>582</v>
      </c>
      <c r="R493" s="153">
        <v>-1000</v>
      </c>
      <c r="S493" s="153">
        <v>-2298</v>
      </c>
      <c r="T493" s="153">
        <v>-1100</v>
      </c>
      <c r="U493" s="153">
        <v>-2315</v>
      </c>
      <c r="V493" s="153">
        <v>-572</v>
      </c>
      <c r="Y493" s="11"/>
    </row>
    <row r="494" spans="1:25">
      <c r="A494" s="11">
        <f>A493</f>
        <v>20</v>
      </c>
      <c r="B494" s="13">
        <f>B493+1</f>
        <v>1</v>
      </c>
      <c r="C494" s="153">
        <v>42846</v>
      </c>
      <c r="D494" s="153">
        <v>43300</v>
      </c>
      <c r="E494" s="153">
        <v>42862.5</v>
      </c>
      <c r="F494" s="153">
        <v>346.5</v>
      </c>
      <c r="G494" s="153">
        <v>1086</v>
      </c>
      <c r="H494" s="153">
        <v>592.5</v>
      </c>
      <c r="I494" s="153">
        <v>39223</v>
      </c>
      <c r="J494" s="153">
        <v>1053</v>
      </c>
      <c r="K494" s="153">
        <v>0</v>
      </c>
      <c r="L494" s="153">
        <v>8874</v>
      </c>
      <c r="M494" s="153">
        <v>-1106.5</v>
      </c>
      <c r="N494" s="153">
        <v>630.5</v>
      </c>
      <c r="O494" s="153">
        <v>-7852</v>
      </c>
      <c r="P494" s="153">
        <v>37</v>
      </c>
      <c r="Q494" s="153">
        <v>-748</v>
      </c>
      <c r="R494" s="153">
        <v>-1000</v>
      </c>
      <c r="S494" s="153">
        <v>-2300</v>
      </c>
      <c r="T494" s="153">
        <v>-900</v>
      </c>
      <c r="U494" s="153">
        <v>-2315</v>
      </c>
      <c r="V494" s="153">
        <v>-544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41446</v>
      </c>
      <c r="D495" s="153">
        <v>41775</v>
      </c>
      <c r="E495" s="153">
        <v>41125</v>
      </c>
      <c r="F495" s="153">
        <v>292.5</v>
      </c>
      <c r="G495" s="153">
        <v>1205</v>
      </c>
      <c r="H495" s="153">
        <v>594</v>
      </c>
      <c r="I495" s="153">
        <v>39742.5</v>
      </c>
      <c r="J495" s="153">
        <v>888</v>
      </c>
      <c r="K495" s="153">
        <v>0</v>
      </c>
      <c r="L495" s="153">
        <v>8723</v>
      </c>
      <c r="M495" s="153">
        <v>-1957.5</v>
      </c>
      <c r="N495" s="153">
        <v>635.5</v>
      </c>
      <c r="O495" s="153">
        <v>-8677.5</v>
      </c>
      <c r="P495" s="153">
        <v>39</v>
      </c>
      <c r="Q495" s="153">
        <v>-433</v>
      </c>
      <c r="R495" s="153">
        <v>-1000</v>
      </c>
      <c r="S495" s="153">
        <v>-2250</v>
      </c>
      <c r="T495" s="153">
        <v>-900</v>
      </c>
      <c r="U495" s="153">
        <v>-2315</v>
      </c>
      <c r="V495" s="153">
        <v>-1963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39141</v>
      </c>
      <c r="D496" s="153">
        <v>39087.5</v>
      </c>
      <c r="E496" s="153">
        <v>38725</v>
      </c>
      <c r="F496" s="153">
        <v>294.5</v>
      </c>
      <c r="G496" s="153">
        <v>878.5</v>
      </c>
      <c r="H496" s="153">
        <v>597.5</v>
      </c>
      <c r="I496" s="153">
        <v>39485</v>
      </c>
      <c r="J496" s="153">
        <v>702.5</v>
      </c>
      <c r="K496" s="153">
        <v>0</v>
      </c>
      <c r="L496" s="153">
        <v>8643</v>
      </c>
      <c r="M496" s="153">
        <v>-2303</v>
      </c>
      <c r="N496" s="153">
        <v>639</v>
      </c>
      <c r="O496" s="153">
        <v>-9797</v>
      </c>
      <c r="P496" s="153">
        <v>34</v>
      </c>
      <c r="Q496" s="153">
        <v>-1732</v>
      </c>
      <c r="R496" s="153">
        <v>-1000</v>
      </c>
      <c r="S496" s="153">
        <v>-2253</v>
      </c>
      <c r="T496" s="153">
        <v>-900</v>
      </c>
      <c r="U496" s="153">
        <v>-2315</v>
      </c>
      <c r="V496" s="153">
        <v>-2103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37891</v>
      </c>
      <c r="D497" s="153">
        <v>37962.5</v>
      </c>
      <c r="E497" s="153">
        <v>37825</v>
      </c>
      <c r="F497" s="153">
        <v>300.5</v>
      </c>
      <c r="G497" s="153">
        <v>955.5</v>
      </c>
      <c r="H497" s="153">
        <v>598.5</v>
      </c>
      <c r="I497" s="153">
        <v>39269</v>
      </c>
      <c r="J497" s="153">
        <v>721.5</v>
      </c>
      <c r="K497" s="153">
        <v>0</v>
      </c>
      <c r="L497" s="153">
        <v>8558</v>
      </c>
      <c r="M497" s="153">
        <v>-2417.5</v>
      </c>
      <c r="N497" s="153">
        <v>631.5</v>
      </c>
      <c r="O497" s="153">
        <v>-10725.5</v>
      </c>
      <c r="P497" s="153">
        <v>35.5</v>
      </c>
      <c r="Q497" s="153">
        <v>-1780</v>
      </c>
      <c r="R497" s="153">
        <v>-1000</v>
      </c>
      <c r="S497" s="153">
        <v>-2285</v>
      </c>
      <c r="T497" s="153">
        <v>-900</v>
      </c>
      <c r="U497" s="153">
        <v>-2315</v>
      </c>
      <c r="V497" s="153">
        <v>-2447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38659</v>
      </c>
      <c r="D498" s="153">
        <v>38937.5</v>
      </c>
      <c r="E498" s="153">
        <v>39025</v>
      </c>
      <c r="F498" s="153">
        <v>301</v>
      </c>
      <c r="G498" s="153">
        <v>1044.5</v>
      </c>
      <c r="H498" s="153">
        <v>599.5</v>
      </c>
      <c r="I498" s="153">
        <v>39648</v>
      </c>
      <c r="J498" s="153">
        <v>725</v>
      </c>
      <c r="K498" s="153">
        <v>0</v>
      </c>
      <c r="L498" s="153">
        <v>8890.5</v>
      </c>
      <c r="M498" s="153">
        <v>-2432</v>
      </c>
      <c r="N498" s="153">
        <v>618</v>
      </c>
      <c r="O498" s="153">
        <v>-10734</v>
      </c>
      <c r="P498" s="153">
        <v>36.5</v>
      </c>
      <c r="Q498" s="153">
        <v>-1715</v>
      </c>
      <c r="R498" s="153">
        <v>-1000</v>
      </c>
      <c r="S498" s="153">
        <v>-2300</v>
      </c>
      <c r="T498" s="153">
        <v>-900</v>
      </c>
      <c r="U498" s="153">
        <v>-2315</v>
      </c>
      <c r="V498" s="153">
        <v>-2303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40888</v>
      </c>
      <c r="D499" s="153">
        <v>41925</v>
      </c>
      <c r="E499" s="153">
        <v>41812.5</v>
      </c>
      <c r="F499" s="153">
        <v>303</v>
      </c>
      <c r="G499" s="153">
        <v>1303</v>
      </c>
      <c r="H499" s="153">
        <v>601</v>
      </c>
      <c r="I499" s="153">
        <v>39660</v>
      </c>
      <c r="J499" s="153">
        <v>830.5</v>
      </c>
      <c r="K499" s="153">
        <v>5.5</v>
      </c>
      <c r="L499" s="153">
        <v>9073</v>
      </c>
      <c r="M499" s="153">
        <v>-2202.5</v>
      </c>
      <c r="N499" s="153">
        <v>602</v>
      </c>
      <c r="O499" s="153">
        <v>-9287.5</v>
      </c>
      <c r="P499" s="153">
        <v>41</v>
      </c>
      <c r="Q499" s="153">
        <v>945</v>
      </c>
      <c r="R499" s="153">
        <v>-1000</v>
      </c>
      <c r="S499" s="153">
        <v>-2300</v>
      </c>
      <c r="T499" s="153">
        <v>-900</v>
      </c>
      <c r="U499" s="153">
        <v>-2315</v>
      </c>
      <c r="V499" s="153">
        <v>-2350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46163.5</v>
      </c>
      <c r="D500" s="153">
        <v>47200</v>
      </c>
      <c r="E500" s="153">
        <v>47100</v>
      </c>
      <c r="F500" s="153">
        <v>304</v>
      </c>
      <c r="G500" s="153">
        <v>1646.5</v>
      </c>
      <c r="H500" s="153">
        <v>605</v>
      </c>
      <c r="I500" s="153">
        <v>39950.5</v>
      </c>
      <c r="J500" s="153">
        <v>685.5</v>
      </c>
      <c r="K500" s="153">
        <v>107</v>
      </c>
      <c r="L500" s="153">
        <v>9243</v>
      </c>
      <c r="M500" s="153">
        <v>-981.5</v>
      </c>
      <c r="N500" s="153">
        <v>603.5</v>
      </c>
      <c r="O500" s="153">
        <v>-5999.5</v>
      </c>
      <c r="P500" s="153">
        <v>45.5</v>
      </c>
      <c r="Q500" s="153">
        <v>1950</v>
      </c>
      <c r="R500" s="153">
        <v>-997</v>
      </c>
      <c r="S500" s="153">
        <v>-2250</v>
      </c>
      <c r="T500" s="153">
        <v>231</v>
      </c>
      <c r="U500" s="153">
        <v>-2465</v>
      </c>
      <c r="V500" s="153">
        <v>-920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50180</v>
      </c>
      <c r="D501" s="153">
        <v>51050</v>
      </c>
      <c r="E501" s="153">
        <v>50712.5</v>
      </c>
      <c r="F501" s="153">
        <v>380.5</v>
      </c>
      <c r="G501" s="153">
        <v>1803</v>
      </c>
      <c r="H501" s="153">
        <v>774.5</v>
      </c>
      <c r="I501" s="153">
        <v>40356.5</v>
      </c>
      <c r="J501" s="153">
        <v>612.5</v>
      </c>
      <c r="K501" s="153">
        <v>345</v>
      </c>
      <c r="L501" s="153">
        <v>9401.5</v>
      </c>
      <c r="M501" s="153">
        <v>-58.5</v>
      </c>
      <c r="N501" s="153">
        <v>618</v>
      </c>
      <c r="O501" s="153">
        <v>-4052.5</v>
      </c>
      <c r="P501" s="153">
        <v>49</v>
      </c>
      <c r="Q501" s="153">
        <v>1391</v>
      </c>
      <c r="R501" s="153">
        <v>-845</v>
      </c>
      <c r="S501" s="153">
        <v>-1678</v>
      </c>
      <c r="T501" s="153">
        <v>-544</v>
      </c>
      <c r="U501" s="153">
        <v>-2465</v>
      </c>
      <c r="V501" s="153">
        <v>904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52737</v>
      </c>
      <c r="D502" s="153">
        <v>53475</v>
      </c>
      <c r="E502" s="153">
        <v>53337.5</v>
      </c>
      <c r="F502" s="153">
        <v>471.5</v>
      </c>
      <c r="G502" s="153">
        <v>1724</v>
      </c>
      <c r="H502" s="153">
        <v>1360.5</v>
      </c>
      <c r="I502" s="153">
        <v>40370</v>
      </c>
      <c r="J502" s="153">
        <v>603</v>
      </c>
      <c r="K502" s="153">
        <v>642.5</v>
      </c>
      <c r="L502" s="153">
        <v>10057</v>
      </c>
      <c r="M502" s="153">
        <v>-57</v>
      </c>
      <c r="N502" s="153">
        <v>607</v>
      </c>
      <c r="O502" s="153">
        <v>-3041</v>
      </c>
      <c r="P502" s="153">
        <v>51</v>
      </c>
      <c r="Q502" s="153">
        <v>2185</v>
      </c>
      <c r="R502" s="153">
        <v>-950</v>
      </c>
      <c r="S502" s="153">
        <v>-2028</v>
      </c>
      <c r="T502" s="153">
        <v>-325</v>
      </c>
      <c r="U502" s="153">
        <v>-2465</v>
      </c>
      <c r="V502" s="153">
        <v>1100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54074</v>
      </c>
      <c r="D503" s="153">
        <v>54750</v>
      </c>
      <c r="E503" s="153">
        <v>54825</v>
      </c>
      <c r="F503" s="153">
        <v>471</v>
      </c>
      <c r="G503" s="153">
        <v>1672</v>
      </c>
      <c r="H503" s="153">
        <v>1994</v>
      </c>
      <c r="I503" s="153">
        <v>40586.5</v>
      </c>
      <c r="J503" s="153">
        <v>587</v>
      </c>
      <c r="K503" s="153">
        <v>941.5</v>
      </c>
      <c r="L503" s="153">
        <v>10156.5</v>
      </c>
      <c r="M503" s="153">
        <v>-57</v>
      </c>
      <c r="N503" s="153">
        <v>622</v>
      </c>
      <c r="O503" s="153">
        <v>-2900.5</v>
      </c>
      <c r="P503" s="153">
        <v>53.5</v>
      </c>
      <c r="Q503" s="153">
        <v>2500</v>
      </c>
      <c r="R503" s="153">
        <v>-1000</v>
      </c>
      <c r="S503" s="153">
        <v>-2100</v>
      </c>
      <c r="T503" s="153">
        <v>-913</v>
      </c>
      <c r="U503" s="153">
        <v>-2084</v>
      </c>
      <c r="V503" s="153">
        <v>1100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55035.5</v>
      </c>
      <c r="D504" s="153">
        <v>55587.5</v>
      </c>
      <c r="E504" s="153">
        <v>55600</v>
      </c>
      <c r="F504" s="153">
        <v>296.5</v>
      </c>
      <c r="G504" s="153">
        <v>1797</v>
      </c>
      <c r="H504" s="153">
        <v>2114</v>
      </c>
      <c r="I504" s="153">
        <v>40718.5</v>
      </c>
      <c r="J504" s="153">
        <v>602.5</v>
      </c>
      <c r="K504" s="153">
        <v>1238.5</v>
      </c>
      <c r="L504" s="153">
        <v>10146.5</v>
      </c>
      <c r="M504" s="153">
        <v>-57</v>
      </c>
      <c r="N504" s="153">
        <v>628</v>
      </c>
      <c r="O504" s="153">
        <v>-2449.5</v>
      </c>
      <c r="P504" s="153">
        <v>53</v>
      </c>
      <c r="Q504" s="153">
        <v>2155</v>
      </c>
      <c r="R504" s="153">
        <v>-1000</v>
      </c>
      <c r="S504" s="153">
        <v>-2300</v>
      </c>
      <c r="T504" s="153">
        <v>138</v>
      </c>
      <c r="U504" s="153">
        <v>-2084</v>
      </c>
      <c r="V504" s="153">
        <v>1100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55678.5</v>
      </c>
      <c r="D505" s="153">
        <v>56012.5</v>
      </c>
      <c r="E505" s="153">
        <v>55862.5</v>
      </c>
      <c r="F505" s="153">
        <v>301</v>
      </c>
      <c r="G505" s="153">
        <v>2038</v>
      </c>
      <c r="H505" s="153">
        <v>1909</v>
      </c>
      <c r="I505" s="153">
        <v>40543.5</v>
      </c>
      <c r="J505" s="153">
        <v>513</v>
      </c>
      <c r="K505" s="153">
        <v>1487.5</v>
      </c>
      <c r="L505" s="153">
        <v>10068.5</v>
      </c>
      <c r="M505" s="153">
        <v>-57</v>
      </c>
      <c r="N505" s="153">
        <v>636.5</v>
      </c>
      <c r="O505" s="153">
        <v>-1762</v>
      </c>
      <c r="P505" s="153">
        <v>56.5</v>
      </c>
      <c r="Q505" s="153">
        <v>2432</v>
      </c>
      <c r="R505" s="153">
        <v>-958</v>
      </c>
      <c r="S505" s="153">
        <v>-2043</v>
      </c>
      <c r="T505" s="153">
        <v>236</v>
      </c>
      <c r="U505" s="153">
        <v>-2102</v>
      </c>
      <c r="V505" s="153">
        <v>1100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55192</v>
      </c>
      <c r="D506" s="153">
        <v>55787.5</v>
      </c>
      <c r="E506" s="153">
        <v>55637.5</v>
      </c>
      <c r="F506" s="153">
        <v>469</v>
      </c>
      <c r="G506" s="153">
        <v>2150.5</v>
      </c>
      <c r="H506" s="153">
        <v>1521.5</v>
      </c>
      <c r="I506" s="153">
        <v>40334</v>
      </c>
      <c r="J506" s="153">
        <v>497</v>
      </c>
      <c r="K506" s="153">
        <v>1703</v>
      </c>
      <c r="L506" s="153">
        <v>9788.5</v>
      </c>
      <c r="M506" s="153">
        <v>-57</v>
      </c>
      <c r="N506" s="153">
        <v>612</v>
      </c>
      <c r="O506" s="153">
        <v>-1827</v>
      </c>
      <c r="P506" s="153">
        <v>58</v>
      </c>
      <c r="Q506" s="153">
        <v>2262</v>
      </c>
      <c r="R506" s="153">
        <v>-500</v>
      </c>
      <c r="S506" s="153">
        <v>-1700</v>
      </c>
      <c r="T506" s="153">
        <v>-600</v>
      </c>
      <c r="U506" s="153">
        <v>-2152</v>
      </c>
      <c r="V506" s="153">
        <v>1100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54749</v>
      </c>
      <c r="D507" s="153">
        <v>55012.5</v>
      </c>
      <c r="E507" s="153">
        <v>54812.5</v>
      </c>
      <c r="F507" s="153">
        <v>384</v>
      </c>
      <c r="G507" s="153">
        <v>2339.5</v>
      </c>
      <c r="H507" s="153">
        <v>1429.5</v>
      </c>
      <c r="I507" s="153">
        <v>40445</v>
      </c>
      <c r="J507" s="153">
        <v>523</v>
      </c>
      <c r="K507" s="153">
        <v>1656.5</v>
      </c>
      <c r="L507" s="153">
        <v>9385.5</v>
      </c>
      <c r="M507" s="153">
        <v>-56.5</v>
      </c>
      <c r="N507" s="153">
        <v>625</v>
      </c>
      <c r="O507" s="153">
        <v>-1982.5</v>
      </c>
      <c r="P507" s="153">
        <v>60</v>
      </c>
      <c r="Q507" s="153">
        <v>2177</v>
      </c>
      <c r="R507" s="153">
        <v>-500</v>
      </c>
      <c r="S507" s="153">
        <v>-1850</v>
      </c>
      <c r="T507" s="153">
        <v>-581</v>
      </c>
      <c r="U507" s="153">
        <v>-2179</v>
      </c>
      <c r="V507" s="153">
        <v>1100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53408</v>
      </c>
      <c r="D508" s="153">
        <v>53500</v>
      </c>
      <c r="E508" s="153">
        <v>53237.5</v>
      </c>
      <c r="F508" s="153">
        <v>297</v>
      </c>
      <c r="G508" s="153">
        <v>2155.5</v>
      </c>
      <c r="H508" s="153">
        <v>1259</v>
      </c>
      <c r="I508" s="153">
        <v>40114</v>
      </c>
      <c r="J508" s="153">
        <v>584</v>
      </c>
      <c r="K508" s="153">
        <v>1569</v>
      </c>
      <c r="L508" s="153">
        <v>9111</v>
      </c>
      <c r="M508" s="153">
        <v>-57</v>
      </c>
      <c r="N508" s="153">
        <v>612</v>
      </c>
      <c r="O508" s="153">
        <v>-2237</v>
      </c>
      <c r="P508" s="153">
        <v>55.5</v>
      </c>
      <c r="Q508" s="153">
        <v>1336</v>
      </c>
      <c r="R508" s="153">
        <v>-500</v>
      </c>
      <c r="S508" s="153">
        <v>-2050</v>
      </c>
      <c r="T508" s="153">
        <v>473</v>
      </c>
      <c r="U508" s="153">
        <v>-2179</v>
      </c>
      <c r="V508" s="153">
        <v>729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52057.5</v>
      </c>
      <c r="D509" s="153">
        <v>51962.5</v>
      </c>
      <c r="E509" s="153">
        <v>51662.5</v>
      </c>
      <c r="F509" s="153">
        <v>297.5</v>
      </c>
      <c r="G509" s="153">
        <v>2180</v>
      </c>
      <c r="H509" s="153">
        <v>810.5</v>
      </c>
      <c r="I509" s="153">
        <v>39860.5</v>
      </c>
      <c r="J509" s="153">
        <v>656.5</v>
      </c>
      <c r="K509" s="153">
        <v>1425.5</v>
      </c>
      <c r="L509" s="153">
        <v>9363</v>
      </c>
      <c r="M509" s="153">
        <v>-58</v>
      </c>
      <c r="N509" s="153">
        <v>617.5</v>
      </c>
      <c r="O509" s="153">
        <v>-3095.5</v>
      </c>
      <c r="P509" s="153">
        <v>53.5</v>
      </c>
      <c r="Q509" s="153">
        <v>468</v>
      </c>
      <c r="R509" s="153">
        <v>-492</v>
      </c>
      <c r="S509" s="153">
        <v>-2022</v>
      </c>
      <c r="T509" s="153">
        <v>125</v>
      </c>
      <c r="U509" s="153">
        <v>-2084</v>
      </c>
      <c r="V509" s="153">
        <v>523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50977.5</v>
      </c>
      <c r="D510" s="153">
        <v>50662.5</v>
      </c>
      <c r="E510" s="153">
        <v>50300</v>
      </c>
      <c r="F510" s="153">
        <v>298.5</v>
      </c>
      <c r="G510" s="153">
        <v>2301</v>
      </c>
      <c r="H510" s="153">
        <v>701</v>
      </c>
      <c r="I510" s="153">
        <v>39718</v>
      </c>
      <c r="J510" s="153">
        <v>879.5</v>
      </c>
      <c r="K510" s="153">
        <v>1237.5</v>
      </c>
      <c r="L510" s="153">
        <v>9901.5</v>
      </c>
      <c r="M510" s="153">
        <v>-59</v>
      </c>
      <c r="N510" s="153">
        <v>623.5</v>
      </c>
      <c r="O510" s="153">
        <v>-4623.5</v>
      </c>
      <c r="P510" s="153">
        <v>54.5</v>
      </c>
      <c r="Q510" s="153">
        <v>-67</v>
      </c>
      <c r="R510" s="153">
        <v>-958</v>
      </c>
      <c r="S510" s="153">
        <v>-2198</v>
      </c>
      <c r="T510" s="153">
        <v>-102</v>
      </c>
      <c r="U510" s="153">
        <v>-2084</v>
      </c>
      <c r="V510" s="153">
        <v>338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50907</v>
      </c>
      <c r="D511" s="153">
        <v>50787.5</v>
      </c>
      <c r="E511" s="153">
        <v>50462.5</v>
      </c>
      <c r="F511" s="153">
        <v>300</v>
      </c>
      <c r="G511" s="153">
        <v>2476.5</v>
      </c>
      <c r="H511" s="153">
        <v>597.5</v>
      </c>
      <c r="I511" s="153">
        <v>40175</v>
      </c>
      <c r="J511" s="153">
        <v>1017</v>
      </c>
      <c r="K511" s="153">
        <v>841.5</v>
      </c>
      <c r="L511" s="153">
        <v>10337</v>
      </c>
      <c r="M511" s="153">
        <v>-68.5</v>
      </c>
      <c r="N511" s="153">
        <v>629</v>
      </c>
      <c r="O511" s="153">
        <v>-5397</v>
      </c>
      <c r="P511" s="153">
        <v>56</v>
      </c>
      <c r="Q511" s="153">
        <v>-500</v>
      </c>
      <c r="R511" s="153">
        <v>-1000</v>
      </c>
      <c r="S511" s="153">
        <v>-2445</v>
      </c>
      <c r="T511" s="153">
        <v>113</v>
      </c>
      <c r="U511" s="153">
        <v>-2084</v>
      </c>
      <c r="V511" s="153">
        <v>526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51544.5</v>
      </c>
      <c r="D512" s="153">
        <v>50862.5</v>
      </c>
      <c r="E512" s="153">
        <v>50662.5</v>
      </c>
      <c r="F512" s="153">
        <v>302</v>
      </c>
      <c r="G512" s="153">
        <v>2464.5</v>
      </c>
      <c r="H512" s="153">
        <v>625.5</v>
      </c>
      <c r="I512" s="153">
        <v>40652.5</v>
      </c>
      <c r="J512" s="153">
        <v>1175.5</v>
      </c>
      <c r="K512" s="153">
        <v>467</v>
      </c>
      <c r="L512" s="153">
        <v>11218</v>
      </c>
      <c r="M512" s="153">
        <v>-72</v>
      </c>
      <c r="N512" s="153">
        <v>626.5</v>
      </c>
      <c r="O512" s="153">
        <v>-5914.5</v>
      </c>
      <c r="P512" s="153">
        <v>55</v>
      </c>
      <c r="Q512" s="153">
        <v>-814</v>
      </c>
      <c r="R512" s="153">
        <v>-997</v>
      </c>
      <c r="S512" s="153">
        <v>-2300</v>
      </c>
      <c r="T512" s="153">
        <v>52</v>
      </c>
      <c r="U512" s="153">
        <v>-2227</v>
      </c>
      <c r="V512" s="153">
        <v>305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48973</v>
      </c>
      <c r="D513" s="153">
        <v>48300</v>
      </c>
      <c r="E513" s="153">
        <v>48100</v>
      </c>
      <c r="F513" s="153">
        <v>303</v>
      </c>
      <c r="G513" s="153">
        <v>2218.5</v>
      </c>
      <c r="H513" s="153">
        <v>665.5</v>
      </c>
      <c r="I513" s="153">
        <v>40147</v>
      </c>
      <c r="J513" s="153">
        <v>1345.5</v>
      </c>
      <c r="K513" s="153">
        <v>171</v>
      </c>
      <c r="L513" s="153">
        <v>10672</v>
      </c>
      <c r="M513" s="153">
        <v>-58</v>
      </c>
      <c r="N513" s="153">
        <v>638</v>
      </c>
      <c r="O513" s="153">
        <v>-7129</v>
      </c>
      <c r="P513" s="153">
        <v>52.5</v>
      </c>
      <c r="Q513" s="153">
        <v>-168</v>
      </c>
      <c r="R513" s="153">
        <v>-1000</v>
      </c>
      <c r="S513" s="153">
        <v>-2300</v>
      </c>
      <c r="T513" s="153">
        <v>-990</v>
      </c>
      <c r="U513" s="153">
        <v>-2227</v>
      </c>
      <c r="V513" s="153">
        <v>-1151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46587</v>
      </c>
      <c r="D514" s="153">
        <v>45875</v>
      </c>
      <c r="E514" s="153">
        <v>45675</v>
      </c>
      <c r="F514" s="153">
        <v>304.5</v>
      </c>
      <c r="G514" s="153">
        <v>2129.5</v>
      </c>
      <c r="H514" s="153">
        <v>596</v>
      </c>
      <c r="I514" s="153">
        <v>40229.5</v>
      </c>
      <c r="J514" s="153">
        <v>1457</v>
      </c>
      <c r="K514" s="153">
        <v>27</v>
      </c>
      <c r="L514" s="153">
        <v>10226.5</v>
      </c>
      <c r="M514" s="153">
        <v>-58</v>
      </c>
      <c r="N514" s="153">
        <v>636</v>
      </c>
      <c r="O514" s="153">
        <v>-8961</v>
      </c>
      <c r="P514" s="153">
        <v>51</v>
      </c>
      <c r="Q514" s="153">
        <v>-1341</v>
      </c>
      <c r="R514" s="153">
        <v>-1000</v>
      </c>
      <c r="S514" s="153">
        <v>-2300</v>
      </c>
      <c r="T514" s="153">
        <v>-1099</v>
      </c>
      <c r="U514" s="153">
        <v>-2227</v>
      </c>
      <c r="V514" s="153">
        <v>-1463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46553</v>
      </c>
      <c r="D515" s="153">
        <v>47662.5</v>
      </c>
      <c r="E515" s="153">
        <v>47462.5</v>
      </c>
      <c r="F515" s="153">
        <v>304</v>
      </c>
      <c r="G515" s="153">
        <v>1707.5</v>
      </c>
      <c r="H515" s="153">
        <v>597</v>
      </c>
      <c r="I515" s="153">
        <v>39981.5</v>
      </c>
      <c r="J515" s="153">
        <v>1482</v>
      </c>
      <c r="K515" s="153">
        <v>0</v>
      </c>
      <c r="L515" s="153">
        <v>9954.5</v>
      </c>
      <c r="M515" s="153">
        <v>-57.5</v>
      </c>
      <c r="N515" s="153">
        <v>621</v>
      </c>
      <c r="O515" s="153">
        <v>-8036.5</v>
      </c>
      <c r="P515" s="153">
        <v>44</v>
      </c>
      <c r="Q515" s="153">
        <v>1072</v>
      </c>
      <c r="R515" s="153">
        <v>-1000</v>
      </c>
      <c r="S515" s="153">
        <v>-2300</v>
      </c>
      <c r="T515" s="153">
        <v>-1099</v>
      </c>
      <c r="U515" s="153">
        <v>-2227</v>
      </c>
      <c r="V515" s="153">
        <v>-501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49471.5</v>
      </c>
      <c r="D516" s="153">
        <v>49362.5</v>
      </c>
      <c r="E516" s="153">
        <v>49237.5</v>
      </c>
      <c r="F516" s="153">
        <v>303</v>
      </c>
      <c r="G516" s="153">
        <v>1570.5</v>
      </c>
      <c r="H516" s="153">
        <v>595</v>
      </c>
      <c r="I516" s="153">
        <v>39900.5</v>
      </c>
      <c r="J516" s="153">
        <v>1576.5</v>
      </c>
      <c r="K516" s="153">
        <v>0</v>
      </c>
      <c r="L516" s="153">
        <v>10912.5</v>
      </c>
      <c r="M516" s="153">
        <v>-57</v>
      </c>
      <c r="N516" s="153">
        <v>627.5</v>
      </c>
      <c r="O516" s="153">
        <v>-5956.5</v>
      </c>
      <c r="P516" s="153">
        <v>41.5</v>
      </c>
      <c r="Q516" s="153">
        <v>874</v>
      </c>
      <c r="R516" s="153">
        <v>-1000</v>
      </c>
      <c r="S516" s="153">
        <v>-2213</v>
      </c>
      <c r="T516" s="153">
        <v>-1099</v>
      </c>
      <c r="U516" s="153">
        <v>-2077</v>
      </c>
      <c r="V516" s="153">
        <v>-50</v>
      </c>
      <c r="Y516" s="11"/>
    </row>
    <row r="517" spans="1:25">
      <c r="A517" s="11">
        <f>A516+1</f>
        <v>21</v>
      </c>
      <c r="B517" s="13">
        <v>0</v>
      </c>
      <c r="C517" s="153">
        <v>47122</v>
      </c>
      <c r="D517" s="153">
        <v>45737.5</v>
      </c>
      <c r="E517" s="153">
        <v>45487.5</v>
      </c>
      <c r="F517" s="153">
        <v>303.5</v>
      </c>
      <c r="G517" s="153">
        <v>1193</v>
      </c>
      <c r="H517" s="153">
        <v>593.5</v>
      </c>
      <c r="I517" s="153">
        <v>39978</v>
      </c>
      <c r="J517" s="153">
        <v>1679.5</v>
      </c>
      <c r="K517" s="153">
        <v>0</v>
      </c>
      <c r="L517" s="153">
        <v>9678</v>
      </c>
      <c r="M517" s="153">
        <v>-222.5</v>
      </c>
      <c r="N517" s="153">
        <v>637.5</v>
      </c>
      <c r="O517" s="153">
        <v>-6718.5</v>
      </c>
      <c r="P517" s="153">
        <v>36</v>
      </c>
      <c r="Q517" s="153">
        <v>497</v>
      </c>
      <c r="R517" s="153">
        <v>-1000</v>
      </c>
      <c r="S517" s="153">
        <v>-2300</v>
      </c>
      <c r="T517" s="153">
        <v>-1100</v>
      </c>
      <c r="U517" s="153">
        <v>-2315</v>
      </c>
      <c r="V517" s="153">
        <v>-1185</v>
      </c>
      <c r="Y517" s="11"/>
    </row>
    <row r="518" spans="1:25">
      <c r="A518" s="11">
        <f>A517</f>
        <v>21</v>
      </c>
      <c r="B518" s="13">
        <f>B517+1</f>
        <v>1</v>
      </c>
      <c r="C518" s="153">
        <v>42628.5</v>
      </c>
      <c r="D518" s="153">
        <v>42637.5</v>
      </c>
      <c r="E518" s="153">
        <v>42425</v>
      </c>
      <c r="F518" s="153">
        <v>302.5</v>
      </c>
      <c r="G518" s="153">
        <v>738</v>
      </c>
      <c r="H518" s="153">
        <v>592</v>
      </c>
      <c r="I518" s="153">
        <v>39946.5</v>
      </c>
      <c r="J518" s="153">
        <v>1690</v>
      </c>
      <c r="K518" s="153">
        <v>0</v>
      </c>
      <c r="L518" s="153">
        <v>8881.5</v>
      </c>
      <c r="M518" s="153">
        <v>-1841.5</v>
      </c>
      <c r="N518" s="153">
        <v>645</v>
      </c>
      <c r="O518" s="153">
        <v>-8325</v>
      </c>
      <c r="P518" s="153">
        <v>29.5</v>
      </c>
      <c r="Q518" s="153">
        <v>-542</v>
      </c>
      <c r="R518" s="153">
        <v>-1000</v>
      </c>
      <c r="S518" s="153">
        <v>-2300</v>
      </c>
      <c r="T518" s="153">
        <v>-900</v>
      </c>
      <c r="U518" s="153">
        <v>-2315</v>
      </c>
      <c r="V518" s="153">
        <v>-1577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41347.5</v>
      </c>
      <c r="D519" s="153">
        <v>41050</v>
      </c>
      <c r="E519" s="153">
        <v>40975</v>
      </c>
      <c r="F519" s="153">
        <v>302</v>
      </c>
      <c r="G519" s="153">
        <v>549</v>
      </c>
      <c r="H519" s="153">
        <v>593.5</v>
      </c>
      <c r="I519" s="153">
        <v>39862.5</v>
      </c>
      <c r="J519" s="153">
        <v>1669.5</v>
      </c>
      <c r="K519" s="153">
        <v>0</v>
      </c>
      <c r="L519" s="153">
        <v>8970.5</v>
      </c>
      <c r="M519" s="153">
        <v>-2006.5</v>
      </c>
      <c r="N519" s="153">
        <v>639.5</v>
      </c>
      <c r="O519" s="153">
        <v>-9233</v>
      </c>
      <c r="P519" s="153">
        <v>26</v>
      </c>
      <c r="Q519" s="153">
        <v>-764</v>
      </c>
      <c r="R519" s="153">
        <v>-1000</v>
      </c>
      <c r="S519" s="153">
        <v>-2300</v>
      </c>
      <c r="T519" s="153">
        <v>-900</v>
      </c>
      <c r="U519" s="153">
        <v>-2315</v>
      </c>
      <c r="V519" s="153">
        <v>-1912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39031.5</v>
      </c>
      <c r="D520" s="153">
        <v>38475</v>
      </c>
      <c r="E520" s="153">
        <v>38362.5</v>
      </c>
      <c r="F520" s="153">
        <v>299</v>
      </c>
      <c r="G520" s="153">
        <v>564.5</v>
      </c>
      <c r="H520" s="153">
        <v>595</v>
      </c>
      <c r="I520" s="153">
        <v>38779</v>
      </c>
      <c r="J520" s="153">
        <v>1539</v>
      </c>
      <c r="K520" s="153">
        <v>0</v>
      </c>
      <c r="L520" s="153">
        <v>8645.5</v>
      </c>
      <c r="M520" s="153">
        <v>-2186</v>
      </c>
      <c r="N520" s="153">
        <v>642.5</v>
      </c>
      <c r="O520" s="153">
        <v>-9847</v>
      </c>
      <c r="P520" s="153">
        <v>27.5</v>
      </c>
      <c r="Q520" s="153">
        <v>-1800</v>
      </c>
      <c r="R520" s="153">
        <v>-1000</v>
      </c>
      <c r="S520" s="153">
        <v>-2300</v>
      </c>
      <c r="T520" s="153">
        <v>-900</v>
      </c>
      <c r="U520" s="153">
        <v>-2315</v>
      </c>
      <c r="V520" s="153">
        <v>-1934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37723</v>
      </c>
      <c r="D521" s="153">
        <v>37312.5</v>
      </c>
      <c r="E521" s="153">
        <v>37312.5</v>
      </c>
      <c r="F521" s="153">
        <v>296.5</v>
      </c>
      <c r="G521" s="153">
        <v>565</v>
      </c>
      <c r="H521" s="153">
        <v>595</v>
      </c>
      <c r="I521" s="153">
        <v>38460</v>
      </c>
      <c r="J521" s="153">
        <v>1494</v>
      </c>
      <c r="K521" s="153">
        <v>0</v>
      </c>
      <c r="L521" s="153">
        <v>8614.5</v>
      </c>
      <c r="M521" s="153">
        <v>-2265</v>
      </c>
      <c r="N521" s="153">
        <v>646</v>
      </c>
      <c r="O521" s="153">
        <v>-10683.5</v>
      </c>
      <c r="P521" s="153">
        <v>28</v>
      </c>
      <c r="Q521" s="153">
        <v>-1800</v>
      </c>
      <c r="R521" s="153">
        <v>-1000</v>
      </c>
      <c r="S521" s="153">
        <v>-2300</v>
      </c>
      <c r="T521" s="153">
        <v>-900</v>
      </c>
      <c r="U521" s="153">
        <v>-2315</v>
      </c>
      <c r="V521" s="153">
        <v>-2600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38421.5</v>
      </c>
      <c r="D522" s="153">
        <v>38187.5</v>
      </c>
      <c r="E522" s="153">
        <v>38450</v>
      </c>
      <c r="F522" s="153">
        <v>295.5</v>
      </c>
      <c r="G522" s="153">
        <v>561.5</v>
      </c>
      <c r="H522" s="153">
        <v>596</v>
      </c>
      <c r="I522" s="153">
        <v>39119.5</v>
      </c>
      <c r="J522" s="153">
        <v>1505.5</v>
      </c>
      <c r="K522" s="153">
        <v>0</v>
      </c>
      <c r="L522" s="153">
        <v>8705.5</v>
      </c>
      <c r="M522" s="153">
        <v>-2122</v>
      </c>
      <c r="N522" s="153">
        <v>640</v>
      </c>
      <c r="O522" s="153">
        <v>-10880.5</v>
      </c>
      <c r="P522" s="153">
        <v>27</v>
      </c>
      <c r="Q522" s="153">
        <v>-1800</v>
      </c>
      <c r="R522" s="153">
        <v>-1000</v>
      </c>
      <c r="S522" s="153">
        <v>-2300</v>
      </c>
      <c r="T522" s="153">
        <v>-900</v>
      </c>
      <c r="U522" s="153">
        <v>-2315</v>
      </c>
      <c r="V522" s="153">
        <v>-2600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40614</v>
      </c>
      <c r="D523" s="153">
        <v>40875</v>
      </c>
      <c r="E523" s="153">
        <v>41387.5</v>
      </c>
      <c r="F523" s="153">
        <v>295.5</v>
      </c>
      <c r="G523" s="153">
        <v>717.5</v>
      </c>
      <c r="H523" s="153">
        <v>595.5</v>
      </c>
      <c r="I523" s="153">
        <v>40042.5</v>
      </c>
      <c r="J523" s="153">
        <v>1379.5</v>
      </c>
      <c r="K523" s="153">
        <v>8</v>
      </c>
      <c r="L523" s="153">
        <v>8839.5</v>
      </c>
      <c r="M523" s="153">
        <v>-2090.5</v>
      </c>
      <c r="N523" s="153">
        <v>630</v>
      </c>
      <c r="O523" s="153">
        <v>-9803.5</v>
      </c>
      <c r="P523" s="153">
        <v>29.5</v>
      </c>
      <c r="Q523" s="153">
        <v>-159</v>
      </c>
      <c r="R523" s="153">
        <v>-1000</v>
      </c>
      <c r="S523" s="153">
        <v>-2300</v>
      </c>
      <c r="T523" s="153">
        <v>-900</v>
      </c>
      <c r="U523" s="153">
        <v>-2315</v>
      </c>
      <c r="V523" s="153">
        <v>-2245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45836</v>
      </c>
      <c r="D524" s="153">
        <v>46162.5</v>
      </c>
      <c r="E524" s="153">
        <v>46425</v>
      </c>
      <c r="F524" s="153">
        <v>296</v>
      </c>
      <c r="G524" s="153">
        <v>962.5</v>
      </c>
      <c r="H524" s="153">
        <v>622</v>
      </c>
      <c r="I524" s="153">
        <v>41410</v>
      </c>
      <c r="J524" s="153">
        <v>1314</v>
      </c>
      <c r="K524" s="153">
        <v>125.5</v>
      </c>
      <c r="L524" s="153">
        <v>9671.5</v>
      </c>
      <c r="M524" s="153">
        <v>-570</v>
      </c>
      <c r="N524" s="153">
        <v>620.5</v>
      </c>
      <c r="O524" s="153">
        <v>-8616</v>
      </c>
      <c r="P524" s="153">
        <v>31.5</v>
      </c>
      <c r="Q524" s="153">
        <v>436</v>
      </c>
      <c r="R524" s="153">
        <v>-1000</v>
      </c>
      <c r="S524" s="153">
        <v>-2300</v>
      </c>
      <c r="T524" s="153">
        <v>-1100</v>
      </c>
      <c r="U524" s="153">
        <v>-2465</v>
      </c>
      <c r="V524" s="153">
        <v>-1767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49837</v>
      </c>
      <c r="D525" s="153">
        <v>50150</v>
      </c>
      <c r="E525" s="153">
        <v>50087.5</v>
      </c>
      <c r="F525" s="153">
        <v>294.5</v>
      </c>
      <c r="G525" s="153">
        <v>868</v>
      </c>
      <c r="H525" s="153">
        <v>659</v>
      </c>
      <c r="I525" s="153">
        <v>41286</v>
      </c>
      <c r="J525" s="153">
        <v>1496</v>
      </c>
      <c r="K525" s="153">
        <v>435.5</v>
      </c>
      <c r="L525" s="153">
        <v>11025</v>
      </c>
      <c r="M525" s="153">
        <v>-56.5</v>
      </c>
      <c r="N525" s="153">
        <v>617</v>
      </c>
      <c r="O525" s="153">
        <v>-6787.5</v>
      </c>
      <c r="P525" s="153">
        <v>29</v>
      </c>
      <c r="Q525" s="153">
        <v>1450</v>
      </c>
      <c r="R525" s="153">
        <v>-999</v>
      </c>
      <c r="S525" s="153">
        <v>-2433</v>
      </c>
      <c r="T525" s="153">
        <v>-1100</v>
      </c>
      <c r="U525" s="153">
        <v>-2465</v>
      </c>
      <c r="V525" s="153">
        <v>115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52277</v>
      </c>
      <c r="D526" s="153">
        <v>52550</v>
      </c>
      <c r="E526" s="153">
        <v>52312.5</v>
      </c>
      <c r="F526" s="153">
        <v>295.5</v>
      </c>
      <c r="G526" s="153">
        <v>865</v>
      </c>
      <c r="H526" s="153">
        <v>786.5</v>
      </c>
      <c r="I526" s="153">
        <v>41235.5</v>
      </c>
      <c r="J526" s="153">
        <v>1736.5</v>
      </c>
      <c r="K526" s="153">
        <v>826.5</v>
      </c>
      <c r="L526" s="153">
        <v>11077</v>
      </c>
      <c r="M526" s="153">
        <v>-57</v>
      </c>
      <c r="N526" s="153">
        <v>622</v>
      </c>
      <c r="O526" s="153">
        <v>-5110.5</v>
      </c>
      <c r="P526" s="153">
        <v>29.5</v>
      </c>
      <c r="Q526" s="153">
        <v>2218</v>
      </c>
      <c r="R526" s="153">
        <v>-1000</v>
      </c>
      <c r="S526" s="153">
        <v>-2483</v>
      </c>
      <c r="T526" s="153">
        <v>-1100</v>
      </c>
      <c r="U526" s="153">
        <v>-2465</v>
      </c>
      <c r="V526" s="153">
        <v>215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53590.5</v>
      </c>
      <c r="D527" s="153">
        <v>53712.5</v>
      </c>
      <c r="E527" s="153">
        <v>53587.5</v>
      </c>
      <c r="F527" s="153">
        <v>293</v>
      </c>
      <c r="G527" s="153">
        <v>865</v>
      </c>
      <c r="H527" s="153">
        <v>1000</v>
      </c>
      <c r="I527" s="153">
        <v>41083.5</v>
      </c>
      <c r="J527" s="153">
        <v>1945.5</v>
      </c>
      <c r="K527" s="153">
        <v>1232</v>
      </c>
      <c r="L527" s="153">
        <v>10884</v>
      </c>
      <c r="M527" s="153">
        <v>-54</v>
      </c>
      <c r="N527" s="153">
        <v>625</v>
      </c>
      <c r="O527" s="153">
        <v>-4284</v>
      </c>
      <c r="P527" s="153">
        <v>30.5</v>
      </c>
      <c r="Q527" s="153">
        <v>2249</v>
      </c>
      <c r="R527" s="153">
        <v>-1000</v>
      </c>
      <c r="S527" s="153">
        <v>-2483</v>
      </c>
      <c r="T527" s="153">
        <v>-1100</v>
      </c>
      <c r="U527" s="153">
        <v>-2465</v>
      </c>
      <c r="V527" s="153">
        <v>973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54530.5</v>
      </c>
      <c r="D528" s="153">
        <v>54325</v>
      </c>
      <c r="E528" s="153">
        <v>54425</v>
      </c>
      <c r="F528" s="153">
        <v>297</v>
      </c>
      <c r="G528" s="153">
        <v>926.5</v>
      </c>
      <c r="H528" s="153">
        <v>919</v>
      </c>
      <c r="I528" s="153">
        <v>41403</v>
      </c>
      <c r="J528" s="153">
        <v>1976.5</v>
      </c>
      <c r="K528" s="153">
        <v>1478.5</v>
      </c>
      <c r="L528" s="153">
        <v>10819.5</v>
      </c>
      <c r="M528" s="153">
        <v>-51</v>
      </c>
      <c r="N528" s="153">
        <v>622</v>
      </c>
      <c r="O528" s="153">
        <v>-3860</v>
      </c>
      <c r="P528" s="153">
        <v>30.5</v>
      </c>
      <c r="Q528" s="153">
        <v>2224</v>
      </c>
      <c r="R528" s="153">
        <v>-1000</v>
      </c>
      <c r="S528" s="153">
        <v>-2490</v>
      </c>
      <c r="T528" s="153">
        <v>-1100</v>
      </c>
      <c r="U528" s="153">
        <v>-2465</v>
      </c>
      <c r="V528" s="153">
        <v>1064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54880</v>
      </c>
      <c r="D529" s="153">
        <v>54662.5</v>
      </c>
      <c r="E529" s="153">
        <v>54862.5</v>
      </c>
      <c r="F529" s="153">
        <v>303.5</v>
      </c>
      <c r="G529" s="153">
        <v>879</v>
      </c>
      <c r="H529" s="153">
        <v>765.5</v>
      </c>
      <c r="I529" s="153">
        <v>41225.5</v>
      </c>
      <c r="J529" s="153">
        <v>2076.5</v>
      </c>
      <c r="K529" s="153">
        <v>1667</v>
      </c>
      <c r="L529" s="153">
        <v>11181.5</v>
      </c>
      <c r="M529" s="153">
        <v>-38</v>
      </c>
      <c r="N529" s="153">
        <v>624</v>
      </c>
      <c r="O529" s="153">
        <v>-3805.5</v>
      </c>
      <c r="P529" s="153">
        <v>29</v>
      </c>
      <c r="Q529" s="153">
        <v>2326</v>
      </c>
      <c r="R529" s="153">
        <v>-1000</v>
      </c>
      <c r="S529" s="153">
        <v>-2317</v>
      </c>
      <c r="T529" s="153">
        <v>-1100</v>
      </c>
      <c r="U529" s="153">
        <v>-2465</v>
      </c>
      <c r="V529" s="153">
        <v>1025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54283</v>
      </c>
      <c r="D530" s="153">
        <v>54262.5</v>
      </c>
      <c r="E530" s="153">
        <v>54212.5</v>
      </c>
      <c r="F530" s="153">
        <v>295</v>
      </c>
      <c r="G530" s="153">
        <v>863</v>
      </c>
      <c r="H530" s="153">
        <v>982.5</v>
      </c>
      <c r="I530" s="153">
        <v>40874.5</v>
      </c>
      <c r="J530" s="153">
        <v>2066.5</v>
      </c>
      <c r="K530" s="153">
        <v>1679</v>
      </c>
      <c r="L530" s="153">
        <v>10976</v>
      </c>
      <c r="M530" s="153">
        <v>-39</v>
      </c>
      <c r="N530" s="153">
        <v>630</v>
      </c>
      <c r="O530" s="153">
        <v>-4044.5</v>
      </c>
      <c r="P530" s="153">
        <v>30.5</v>
      </c>
      <c r="Q530" s="153">
        <v>2325</v>
      </c>
      <c r="R530" s="153">
        <v>-1000</v>
      </c>
      <c r="S530" s="153">
        <v>-2247</v>
      </c>
      <c r="T530" s="153">
        <v>-1100</v>
      </c>
      <c r="U530" s="153">
        <v>-2465</v>
      </c>
      <c r="V530" s="153">
        <v>631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53142</v>
      </c>
      <c r="D531" s="153">
        <v>53250</v>
      </c>
      <c r="E531" s="153">
        <v>53137.5</v>
      </c>
      <c r="F531" s="153">
        <v>295.5</v>
      </c>
      <c r="G531" s="153">
        <v>873.5</v>
      </c>
      <c r="H531" s="153">
        <v>881</v>
      </c>
      <c r="I531" s="153">
        <v>40771</v>
      </c>
      <c r="J531" s="153">
        <v>1982.5</v>
      </c>
      <c r="K531" s="153">
        <v>1667.5</v>
      </c>
      <c r="L531" s="153">
        <v>9961.5</v>
      </c>
      <c r="M531" s="153">
        <v>-40</v>
      </c>
      <c r="N531" s="153">
        <v>647.5</v>
      </c>
      <c r="O531" s="153">
        <v>-3898</v>
      </c>
      <c r="P531" s="153">
        <v>31</v>
      </c>
      <c r="Q531" s="153">
        <v>2500</v>
      </c>
      <c r="R531" s="153">
        <v>-1000</v>
      </c>
      <c r="S531" s="153">
        <v>-2354</v>
      </c>
      <c r="T531" s="153">
        <v>-1100</v>
      </c>
      <c r="U531" s="153">
        <v>-2465</v>
      </c>
      <c r="V531" s="153">
        <v>800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51655</v>
      </c>
      <c r="D532" s="153">
        <v>51737.5</v>
      </c>
      <c r="E532" s="153">
        <v>51737.5</v>
      </c>
      <c r="F532" s="153">
        <v>294</v>
      </c>
      <c r="G532" s="153">
        <v>804</v>
      </c>
      <c r="H532" s="153">
        <v>650</v>
      </c>
      <c r="I532" s="153">
        <v>40456</v>
      </c>
      <c r="J532" s="153">
        <v>1937.5</v>
      </c>
      <c r="K532" s="153">
        <v>1553</v>
      </c>
      <c r="L532" s="153">
        <v>9267</v>
      </c>
      <c r="M532" s="153">
        <v>-22</v>
      </c>
      <c r="N532" s="153">
        <v>649</v>
      </c>
      <c r="O532" s="153">
        <v>-3933</v>
      </c>
      <c r="P532" s="153">
        <v>29</v>
      </c>
      <c r="Q532" s="153">
        <v>2324</v>
      </c>
      <c r="R532" s="153">
        <v>-1000</v>
      </c>
      <c r="S532" s="153">
        <v>-2433</v>
      </c>
      <c r="T532" s="153">
        <v>-1100</v>
      </c>
      <c r="U532" s="153">
        <v>-2465</v>
      </c>
      <c r="V532" s="153">
        <v>371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50094.5</v>
      </c>
      <c r="D533" s="153">
        <v>49825</v>
      </c>
      <c r="E533" s="153">
        <v>49825</v>
      </c>
      <c r="F533" s="153">
        <v>295</v>
      </c>
      <c r="G533" s="153">
        <v>733.5</v>
      </c>
      <c r="H533" s="153">
        <v>600.5</v>
      </c>
      <c r="I533" s="153">
        <v>40633</v>
      </c>
      <c r="J533" s="153">
        <v>1911</v>
      </c>
      <c r="K533" s="153">
        <v>1456.5</v>
      </c>
      <c r="L533" s="153">
        <v>9348.5</v>
      </c>
      <c r="M533" s="153">
        <v>-462</v>
      </c>
      <c r="N533" s="153">
        <v>654.5</v>
      </c>
      <c r="O533" s="153">
        <v>-5076</v>
      </c>
      <c r="P533" s="153">
        <v>27.5</v>
      </c>
      <c r="Q533" s="153">
        <v>1521</v>
      </c>
      <c r="R533" s="153">
        <v>-1000</v>
      </c>
      <c r="S533" s="153">
        <v>-2340</v>
      </c>
      <c r="T533" s="153">
        <v>-1100</v>
      </c>
      <c r="U533" s="153">
        <v>-2465</v>
      </c>
      <c r="V533" s="153">
        <v>330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48963</v>
      </c>
      <c r="D534" s="153">
        <v>48462.5</v>
      </c>
      <c r="E534" s="153">
        <v>48462.5</v>
      </c>
      <c r="F534" s="153">
        <v>303.5</v>
      </c>
      <c r="G534" s="153">
        <v>687</v>
      </c>
      <c r="H534" s="153">
        <v>600</v>
      </c>
      <c r="I534" s="153">
        <v>40843</v>
      </c>
      <c r="J534" s="153">
        <v>1784.5</v>
      </c>
      <c r="K534" s="153">
        <v>1178</v>
      </c>
      <c r="L534" s="153">
        <v>9470</v>
      </c>
      <c r="M534" s="153">
        <v>-971</v>
      </c>
      <c r="N534" s="153">
        <v>666.5</v>
      </c>
      <c r="O534" s="153">
        <v>-5597.5</v>
      </c>
      <c r="P534" s="153">
        <v>27</v>
      </c>
      <c r="Q534" s="153">
        <v>1436</v>
      </c>
      <c r="R534" s="153">
        <v>-1458</v>
      </c>
      <c r="S534" s="153">
        <v>-2223</v>
      </c>
      <c r="T534" s="153">
        <v>-1100</v>
      </c>
      <c r="U534" s="153">
        <v>-2465</v>
      </c>
      <c r="V534" s="153">
        <v>-7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48856.5</v>
      </c>
      <c r="D535" s="153">
        <v>48350</v>
      </c>
      <c r="E535" s="153">
        <v>48350</v>
      </c>
      <c r="F535" s="153">
        <v>300.5</v>
      </c>
      <c r="G535" s="153">
        <v>670</v>
      </c>
      <c r="H535" s="153">
        <v>600</v>
      </c>
      <c r="I535" s="153">
        <v>40340</v>
      </c>
      <c r="J535" s="153">
        <v>1639.5</v>
      </c>
      <c r="K535" s="153">
        <v>848</v>
      </c>
      <c r="L535" s="153">
        <v>9934.5</v>
      </c>
      <c r="M535" s="153">
        <v>-203</v>
      </c>
      <c r="N535" s="153">
        <v>673</v>
      </c>
      <c r="O535" s="153">
        <v>-5946</v>
      </c>
      <c r="P535" s="153">
        <v>27</v>
      </c>
      <c r="Q535" s="153">
        <v>957</v>
      </c>
      <c r="R535" s="153">
        <v>-1499</v>
      </c>
      <c r="S535" s="153">
        <v>-1990</v>
      </c>
      <c r="T535" s="153">
        <v>-1100</v>
      </c>
      <c r="U535" s="153">
        <v>-2465</v>
      </c>
      <c r="V535" s="153">
        <v>64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48728.5</v>
      </c>
      <c r="D536" s="153">
        <v>48100</v>
      </c>
      <c r="E536" s="153">
        <v>48100</v>
      </c>
      <c r="F536" s="153">
        <v>302</v>
      </c>
      <c r="G536" s="153">
        <v>634</v>
      </c>
      <c r="H536" s="153">
        <v>599.5</v>
      </c>
      <c r="I536" s="153">
        <v>40410</v>
      </c>
      <c r="J536" s="153">
        <v>1447.5</v>
      </c>
      <c r="K536" s="153">
        <v>552.5</v>
      </c>
      <c r="L536" s="153">
        <v>11026.5</v>
      </c>
      <c r="M536" s="153">
        <v>-57.5</v>
      </c>
      <c r="N536" s="153">
        <v>673</v>
      </c>
      <c r="O536" s="153">
        <v>-6859</v>
      </c>
      <c r="P536" s="153">
        <v>26</v>
      </c>
      <c r="Q536" s="153">
        <v>-13</v>
      </c>
      <c r="R536" s="153">
        <v>-1500</v>
      </c>
      <c r="S536" s="153">
        <v>-1775</v>
      </c>
      <c r="T536" s="153">
        <v>-1100</v>
      </c>
      <c r="U536" s="153">
        <v>-2465</v>
      </c>
      <c r="V536" s="153">
        <v>-219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46243.5</v>
      </c>
      <c r="D537" s="153">
        <v>45975</v>
      </c>
      <c r="E537" s="153">
        <v>45975</v>
      </c>
      <c r="F537" s="153">
        <v>304</v>
      </c>
      <c r="G537" s="153">
        <v>579.5</v>
      </c>
      <c r="H537" s="153">
        <v>600</v>
      </c>
      <c r="I537" s="153">
        <v>40071.5</v>
      </c>
      <c r="J537" s="153">
        <v>1282</v>
      </c>
      <c r="K537" s="153">
        <v>236.5</v>
      </c>
      <c r="L537" s="153">
        <v>10299</v>
      </c>
      <c r="M537" s="153">
        <v>-44</v>
      </c>
      <c r="N537" s="153">
        <v>677</v>
      </c>
      <c r="O537" s="153">
        <v>-7762.5</v>
      </c>
      <c r="P537" s="153">
        <v>26</v>
      </c>
      <c r="Q537" s="153">
        <v>499</v>
      </c>
      <c r="R537" s="153">
        <v>-1500</v>
      </c>
      <c r="S537" s="153">
        <v>-1586</v>
      </c>
      <c r="T537" s="153">
        <v>-1100</v>
      </c>
      <c r="U537" s="153">
        <v>-2465</v>
      </c>
      <c r="V537" s="153">
        <v>-1725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43810</v>
      </c>
      <c r="D538" s="153">
        <v>44100</v>
      </c>
      <c r="E538" s="153">
        <v>44100</v>
      </c>
      <c r="F538" s="153">
        <v>303.5</v>
      </c>
      <c r="G538" s="153">
        <v>354</v>
      </c>
      <c r="H538" s="153">
        <v>601</v>
      </c>
      <c r="I538" s="153">
        <v>39689.5</v>
      </c>
      <c r="J538" s="153">
        <v>1234</v>
      </c>
      <c r="K538" s="153">
        <v>45</v>
      </c>
      <c r="L538" s="153">
        <v>9933.5</v>
      </c>
      <c r="M538" s="153">
        <v>-609</v>
      </c>
      <c r="N538" s="153">
        <v>665</v>
      </c>
      <c r="O538" s="153">
        <v>-8406.5</v>
      </c>
      <c r="P538" s="153">
        <v>22.5</v>
      </c>
      <c r="Q538" s="153">
        <v>-344</v>
      </c>
      <c r="R538" s="153">
        <v>-1500</v>
      </c>
      <c r="S538" s="153">
        <v>-1543</v>
      </c>
      <c r="T538" s="153">
        <v>-1100</v>
      </c>
      <c r="U538" s="153">
        <v>-2110</v>
      </c>
      <c r="V538" s="153">
        <v>-1888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44724</v>
      </c>
      <c r="D539" s="153">
        <v>46325</v>
      </c>
      <c r="E539" s="153">
        <v>46325</v>
      </c>
      <c r="F539" s="153">
        <v>302</v>
      </c>
      <c r="G539" s="153">
        <v>12.5</v>
      </c>
      <c r="H539" s="153">
        <v>599</v>
      </c>
      <c r="I539" s="153">
        <v>39796.5</v>
      </c>
      <c r="J539" s="153">
        <v>1311</v>
      </c>
      <c r="K539" s="153">
        <v>0</v>
      </c>
      <c r="L539" s="153">
        <v>10073</v>
      </c>
      <c r="M539" s="153">
        <v>-409</v>
      </c>
      <c r="N539" s="153">
        <v>650.5</v>
      </c>
      <c r="O539" s="153">
        <v>-7611.5</v>
      </c>
      <c r="P539" s="153">
        <v>16</v>
      </c>
      <c r="Q539" s="153">
        <v>816</v>
      </c>
      <c r="R539" s="153">
        <v>-1500</v>
      </c>
      <c r="S539" s="153">
        <v>-1855</v>
      </c>
      <c r="T539" s="153">
        <v>-1100</v>
      </c>
      <c r="U539" s="153">
        <v>-1755</v>
      </c>
      <c r="V539" s="153">
        <v>-1066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48523</v>
      </c>
      <c r="D540" s="153">
        <v>48325</v>
      </c>
      <c r="E540" s="153">
        <v>48325</v>
      </c>
      <c r="F540" s="153">
        <v>304</v>
      </c>
      <c r="G540" s="153">
        <v>0</v>
      </c>
      <c r="H540" s="153">
        <v>599</v>
      </c>
      <c r="I540" s="153">
        <v>39816.5</v>
      </c>
      <c r="J540" s="153">
        <v>1514</v>
      </c>
      <c r="K540" s="153">
        <v>0</v>
      </c>
      <c r="L540" s="153">
        <v>11963</v>
      </c>
      <c r="M540" s="153">
        <v>-33</v>
      </c>
      <c r="N540" s="153">
        <v>638</v>
      </c>
      <c r="O540" s="153">
        <v>-6279</v>
      </c>
      <c r="P540" s="153">
        <v>15.5</v>
      </c>
      <c r="Q540" s="153">
        <v>1336</v>
      </c>
      <c r="R540" s="153">
        <v>-1500</v>
      </c>
      <c r="S540" s="153">
        <v>-1791</v>
      </c>
      <c r="T540" s="153">
        <v>-1100</v>
      </c>
      <c r="U540" s="153">
        <v>-1400</v>
      </c>
      <c r="V540" s="153">
        <v>-1066</v>
      </c>
      <c r="Y540" s="11"/>
    </row>
    <row r="541" spans="1:25">
      <c r="A541" s="11">
        <f>A540+1</f>
        <v>22</v>
      </c>
      <c r="B541" s="13">
        <v>0</v>
      </c>
      <c r="C541" s="153">
        <v>46445</v>
      </c>
      <c r="D541" s="153">
        <v>44812.5</v>
      </c>
      <c r="E541" s="153">
        <v>44887.5</v>
      </c>
      <c r="F541" s="153">
        <v>305</v>
      </c>
      <c r="G541" s="153">
        <v>0</v>
      </c>
      <c r="H541" s="153">
        <v>600</v>
      </c>
      <c r="I541" s="153">
        <v>38768</v>
      </c>
      <c r="J541" s="153">
        <v>1589</v>
      </c>
      <c r="K541" s="153">
        <v>0</v>
      </c>
      <c r="L541" s="153">
        <v>11821.5</v>
      </c>
      <c r="M541" s="153">
        <v>-39.5</v>
      </c>
      <c r="N541" s="153">
        <v>641</v>
      </c>
      <c r="O541" s="153">
        <v>-7241</v>
      </c>
      <c r="P541" s="153">
        <v>16</v>
      </c>
      <c r="Q541" s="153">
        <v>-570</v>
      </c>
      <c r="R541" s="153">
        <v>-1500</v>
      </c>
      <c r="S541" s="153">
        <v>-1530</v>
      </c>
      <c r="T541" s="153">
        <v>-1100</v>
      </c>
      <c r="U541" s="153">
        <v>-1045</v>
      </c>
      <c r="V541" s="153">
        <v>-2098</v>
      </c>
      <c r="Y541" s="11"/>
    </row>
    <row r="542" spans="1:25">
      <c r="A542" s="11">
        <f>A541</f>
        <v>22</v>
      </c>
      <c r="B542" s="13">
        <f>B541+1</f>
        <v>1</v>
      </c>
      <c r="C542" s="153">
        <v>41705</v>
      </c>
      <c r="D542" s="153">
        <v>41337.5</v>
      </c>
      <c r="E542" s="153">
        <v>41300</v>
      </c>
      <c r="F542" s="153">
        <v>305</v>
      </c>
      <c r="G542" s="153">
        <v>0</v>
      </c>
      <c r="H542" s="153">
        <v>601</v>
      </c>
      <c r="I542" s="153">
        <v>37290.5</v>
      </c>
      <c r="J542" s="153">
        <v>1651.5</v>
      </c>
      <c r="K542" s="153">
        <v>0</v>
      </c>
      <c r="L542" s="153">
        <v>9417</v>
      </c>
      <c r="M542" s="153">
        <v>-262.5</v>
      </c>
      <c r="N542" s="153">
        <v>645</v>
      </c>
      <c r="O542" s="153">
        <v>-7943</v>
      </c>
      <c r="P542" s="153">
        <v>17</v>
      </c>
      <c r="Q542" s="153">
        <v>-665</v>
      </c>
      <c r="R542" s="153">
        <v>-1500</v>
      </c>
      <c r="S542" s="153">
        <v>-855</v>
      </c>
      <c r="T542" s="153">
        <v>-1100</v>
      </c>
      <c r="U542" s="153">
        <v>-1045</v>
      </c>
      <c r="V542" s="153">
        <v>-2156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40145.5</v>
      </c>
      <c r="D543" s="153">
        <v>39600</v>
      </c>
      <c r="E543" s="153">
        <v>39425</v>
      </c>
      <c r="F543" s="153">
        <v>305</v>
      </c>
      <c r="G543" s="153">
        <v>0</v>
      </c>
      <c r="H543" s="153">
        <v>601</v>
      </c>
      <c r="I543" s="153">
        <v>36233</v>
      </c>
      <c r="J543" s="153">
        <v>1837</v>
      </c>
      <c r="K543" s="153">
        <v>0</v>
      </c>
      <c r="L543" s="153">
        <v>8877.5</v>
      </c>
      <c r="M543" s="153">
        <v>-1264</v>
      </c>
      <c r="N543" s="153">
        <v>649</v>
      </c>
      <c r="O543" s="153">
        <v>-7093</v>
      </c>
      <c r="P543" s="153">
        <v>17.5</v>
      </c>
      <c r="Q543" s="153">
        <v>22</v>
      </c>
      <c r="R543" s="153">
        <v>-1500</v>
      </c>
      <c r="S543" s="153">
        <v>-735</v>
      </c>
      <c r="T543" s="153">
        <v>-900</v>
      </c>
      <c r="U543" s="153">
        <v>-1045</v>
      </c>
      <c r="V543" s="153">
        <v>-2132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37209</v>
      </c>
      <c r="D544" s="153">
        <v>36662.5</v>
      </c>
      <c r="E544" s="153">
        <v>36375</v>
      </c>
      <c r="F544" s="153">
        <v>306</v>
      </c>
      <c r="G544" s="153">
        <v>0</v>
      </c>
      <c r="H544" s="153">
        <v>601</v>
      </c>
      <c r="I544" s="153">
        <v>33913.5</v>
      </c>
      <c r="J544" s="153">
        <v>1891.5</v>
      </c>
      <c r="K544" s="153">
        <v>0</v>
      </c>
      <c r="L544" s="153">
        <v>8705.5</v>
      </c>
      <c r="M544" s="153">
        <v>-2291</v>
      </c>
      <c r="N544" s="153">
        <v>646</v>
      </c>
      <c r="O544" s="153">
        <v>-6564.5</v>
      </c>
      <c r="P544" s="153">
        <v>19.5</v>
      </c>
      <c r="Q544" s="153">
        <v>201</v>
      </c>
      <c r="R544" s="153">
        <v>-1500</v>
      </c>
      <c r="S544" s="153">
        <v>-772</v>
      </c>
      <c r="T544" s="153">
        <v>-900</v>
      </c>
      <c r="U544" s="153">
        <v>-1045</v>
      </c>
      <c r="V544" s="153">
        <v>-2242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35376</v>
      </c>
      <c r="D545" s="153">
        <v>35250</v>
      </c>
      <c r="E545" s="153">
        <v>34762.5</v>
      </c>
      <c r="F545" s="153">
        <v>309</v>
      </c>
      <c r="G545" s="153">
        <v>0</v>
      </c>
      <c r="H545" s="153">
        <v>600.5</v>
      </c>
      <c r="I545" s="153">
        <v>31998.5</v>
      </c>
      <c r="J545" s="153">
        <v>1925</v>
      </c>
      <c r="K545" s="153">
        <v>0</v>
      </c>
      <c r="L545" s="153">
        <v>8634.5</v>
      </c>
      <c r="M545" s="153">
        <v>-2386</v>
      </c>
      <c r="N545" s="153">
        <v>653.5</v>
      </c>
      <c r="O545" s="153">
        <v>-6359</v>
      </c>
      <c r="P545" s="153">
        <v>20</v>
      </c>
      <c r="Q545" s="153">
        <v>358</v>
      </c>
      <c r="R545" s="153">
        <v>-1500</v>
      </c>
      <c r="S545" s="153">
        <v>-772</v>
      </c>
      <c r="T545" s="153">
        <v>-900</v>
      </c>
      <c r="U545" s="153">
        <v>-1045</v>
      </c>
      <c r="V545" s="153">
        <v>-2242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34803.5</v>
      </c>
      <c r="D546" s="153">
        <v>34825</v>
      </c>
      <c r="E546" s="153">
        <v>34337.5</v>
      </c>
      <c r="F546" s="153">
        <v>304.5</v>
      </c>
      <c r="G546" s="153">
        <v>0</v>
      </c>
      <c r="H546" s="153">
        <v>599</v>
      </c>
      <c r="I546" s="153">
        <v>31520.5</v>
      </c>
      <c r="J546" s="153">
        <v>1984</v>
      </c>
      <c r="K546" s="153">
        <v>0</v>
      </c>
      <c r="L546" s="153">
        <v>8559.5</v>
      </c>
      <c r="M546" s="153">
        <v>-2382.5</v>
      </c>
      <c r="N546" s="153">
        <v>654.5</v>
      </c>
      <c r="O546" s="153">
        <v>-6437</v>
      </c>
      <c r="P546" s="153">
        <v>21</v>
      </c>
      <c r="Q546" s="153">
        <v>258</v>
      </c>
      <c r="R546" s="153">
        <v>-1500</v>
      </c>
      <c r="S546" s="153">
        <v>-985</v>
      </c>
      <c r="T546" s="153">
        <v>-900</v>
      </c>
      <c r="U546" s="153">
        <v>-1045</v>
      </c>
      <c r="V546" s="153">
        <v>-2343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34586</v>
      </c>
      <c r="D547" s="153">
        <v>34825</v>
      </c>
      <c r="E547" s="153">
        <v>34450</v>
      </c>
      <c r="F547" s="153">
        <v>305</v>
      </c>
      <c r="G547" s="153">
        <v>0</v>
      </c>
      <c r="H547" s="153">
        <v>599</v>
      </c>
      <c r="I547" s="153">
        <v>32531.5</v>
      </c>
      <c r="J547" s="153">
        <v>2023</v>
      </c>
      <c r="K547" s="153">
        <v>8.5</v>
      </c>
      <c r="L547" s="153">
        <v>8408.5</v>
      </c>
      <c r="M547" s="153">
        <v>-2376.5</v>
      </c>
      <c r="N547" s="153">
        <v>649</v>
      </c>
      <c r="O547" s="153">
        <v>-7562</v>
      </c>
      <c r="P547" s="153">
        <v>20</v>
      </c>
      <c r="Q547" s="153">
        <v>-1123</v>
      </c>
      <c r="R547" s="153">
        <v>-1500</v>
      </c>
      <c r="S547" s="153">
        <v>-991</v>
      </c>
      <c r="T547" s="153">
        <v>-900</v>
      </c>
      <c r="U547" s="153">
        <v>-1045</v>
      </c>
      <c r="V547" s="153">
        <v>-2400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36178.5</v>
      </c>
      <c r="D548" s="153">
        <v>37025</v>
      </c>
      <c r="E548" s="153">
        <v>36450</v>
      </c>
      <c r="F548" s="153">
        <v>305</v>
      </c>
      <c r="G548" s="153">
        <v>0</v>
      </c>
      <c r="H548" s="153">
        <v>599</v>
      </c>
      <c r="I548" s="153">
        <v>34404</v>
      </c>
      <c r="J548" s="153">
        <v>2232.5</v>
      </c>
      <c r="K548" s="153">
        <v>129</v>
      </c>
      <c r="L548" s="153">
        <v>8366</v>
      </c>
      <c r="M548" s="153">
        <v>-2269.5</v>
      </c>
      <c r="N548" s="153">
        <v>643</v>
      </c>
      <c r="O548" s="153">
        <v>-8231</v>
      </c>
      <c r="P548" s="153">
        <v>19</v>
      </c>
      <c r="Q548" s="153">
        <v>-845</v>
      </c>
      <c r="R548" s="153">
        <v>-1500</v>
      </c>
      <c r="S548" s="153">
        <v>-1055</v>
      </c>
      <c r="T548" s="153">
        <v>-900</v>
      </c>
      <c r="U548" s="153">
        <v>-1218</v>
      </c>
      <c r="V548" s="153">
        <v>-2600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38966.5</v>
      </c>
      <c r="D549" s="153">
        <v>40137.5</v>
      </c>
      <c r="E549" s="153">
        <v>39162.5</v>
      </c>
      <c r="F549" s="153">
        <v>306</v>
      </c>
      <c r="G549" s="153">
        <v>0</v>
      </c>
      <c r="H549" s="153">
        <v>601</v>
      </c>
      <c r="I549" s="153">
        <v>35862.5</v>
      </c>
      <c r="J549" s="153">
        <v>2702.5</v>
      </c>
      <c r="K549" s="153">
        <v>442.5</v>
      </c>
      <c r="L549" s="153">
        <v>8748</v>
      </c>
      <c r="M549" s="153">
        <v>-1851</v>
      </c>
      <c r="N549" s="153">
        <v>644.5</v>
      </c>
      <c r="O549" s="153">
        <v>-8489.5</v>
      </c>
      <c r="P549" s="153">
        <v>17.5</v>
      </c>
      <c r="Q549" s="153">
        <v>-1285</v>
      </c>
      <c r="R549" s="153">
        <v>-1500</v>
      </c>
      <c r="S549" s="153">
        <v>-944</v>
      </c>
      <c r="T549" s="153">
        <v>-1099</v>
      </c>
      <c r="U549" s="153">
        <v>-1218</v>
      </c>
      <c r="V549" s="153">
        <v>-2450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42291.5</v>
      </c>
      <c r="D550" s="153">
        <v>43312.5</v>
      </c>
      <c r="E550" s="153">
        <v>42425</v>
      </c>
      <c r="F550" s="153">
        <v>304.5</v>
      </c>
      <c r="G550" s="153">
        <v>0</v>
      </c>
      <c r="H550" s="153">
        <v>598</v>
      </c>
      <c r="I550" s="153">
        <v>36265.5</v>
      </c>
      <c r="J550" s="153">
        <v>3206</v>
      </c>
      <c r="K550" s="153">
        <v>873.5</v>
      </c>
      <c r="L550" s="153">
        <v>9478.5</v>
      </c>
      <c r="M550" s="153">
        <v>-614.5</v>
      </c>
      <c r="N550" s="153">
        <v>640.5</v>
      </c>
      <c r="O550" s="153">
        <v>-8461.5</v>
      </c>
      <c r="P550" s="153">
        <v>16.5</v>
      </c>
      <c r="Q550" s="153">
        <v>-788</v>
      </c>
      <c r="R550" s="153">
        <v>-1500</v>
      </c>
      <c r="S550" s="153">
        <v>-1100</v>
      </c>
      <c r="T550" s="153">
        <v>-1100</v>
      </c>
      <c r="U550" s="153">
        <v>-1218</v>
      </c>
      <c r="V550" s="153">
        <v>-2350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44634</v>
      </c>
      <c r="D551" s="153">
        <v>44950</v>
      </c>
      <c r="E551" s="153">
        <v>44237.5</v>
      </c>
      <c r="F551" s="153">
        <v>305</v>
      </c>
      <c r="G551" s="153">
        <v>0</v>
      </c>
      <c r="H551" s="153">
        <v>599</v>
      </c>
      <c r="I551" s="153">
        <v>36301</v>
      </c>
      <c r="J551" s="153">
        <v>3676</v>
      </c>
      <c r="K551" s="153">
        <v>1304.5</v>
      </c>
      <c r="L551" s="153">
        <v>10608</v>
      </c>
      <c r="M551" s="153">
        <v>-450</v>
      </c>
      <c r="N551" s="153">
        <v>636</v>
      </c>
      <c r="O551" s="153">
        <v>-8344.5</v>
      </c>
      <c r="P551" s="153">
        <v>16</v>
      </c>
      <c r="Q551" s="153">
        <v>-1525</v>
      </c>
      <c r="R551" s="153">
        <v>-1500</v>
      </c>
      <c r="S551" s="153">
        <v>-1046</v>
      </c>
      <c r="T551" s="153">
        <v>-1100</v>
      </c>
      <c r="U551" s="153">
        <v>-1218</v>
      </c>
      <c r="V551" s="153">
        <v>-2130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45569.5</v>
      </c>
      <c r="D552" s="153">
        <v>45800</v>
      </c>
      <c r="E552" s="153">
        <v>45475</v>
      </c>
      <c r="F552" s="153">
        <v>304</v>
      </c>
      <c r="G552" s="153">
        <v>0</v>
      </c>
      <c r="H552" s="153">
        <v>598</v>
      </c>
      <c r="I552" s="153">
        <v>36309</v>
      </c>
      <c r="J552" s="153">
        <v>4038.5</v>
      </c>
      <c r="K552" s="153">
        <v>1576</v>
      </c>
      <c r="L552" s="153">
        <v>11009.5</v>
      </c>
      <c r="M552" s="153">
        <v>-451</v>
      </c>
      <c r="N552" s="153">
        <v>632.5</v>
      </c>
      <c r="O552" s="153">
        <v>-8446.5</v>
      </c>
      <c r="P552" s="153">
        <v>15</v>
      </c>
      <c r="Q552" s="153">
        <v>-1005</v>
      </c>
      <c r="R552" s="153">
        <v>-1500</v>
      </c>
      <c r="S552" s="153">
        <v>-1236</v>
      </c>
      <c r="T552" s="153">
        <v>-1100</v>
      </c>
      <c r="U552" s="153">
        <v>-1218</v>
      </c>
      <c r="V552" s="153">
        <v>-2117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47069</v>
      </c>
      <c r="D553" s="153">
        <v>47537.5</v>
      </c>
      <c r="E553" s="153">
        <v>47062.5</v>
      </c>
      <c r="F553" s="153">
        <v>304.5</v>
      </c>
      <c r="G553" s="153">
        <v>0</v>
      </c>
      <c r="H553" s="153">
        <v>598</v>
      </c>
      <c r="I553" s="153">
        <v>36453</v>
      </c>
      <c r="J553" s="153">
        <v>4240</v>
      </c>
      <c r="K553" s="153">
        <v>1828</v>
      </c>
      <c r="L553" s="153">
        <v>11331</v>
      </c>
      <c r="M553" s="153">
        <v>-244.5</v>
      </c>
      <c r="N553" s="153">
        <v>633.5</v>
      </c>
      <c r="O553" s="153">
        <v>-8074.5</v>
      </c>
      <c r="P553" s="153">
        <v>15</v>
      </c>
      <c r="Q553" s="153">
        <v>-828</v>
      </c>
      <c r="R553" s="153">
        <v>-1500</v>
      </c>
      <c r="S553" s="153">
        <v>-1046</v>
      </c>
      <c r="T553" s="153">
        <v>-1100</v>
      </c>
      <c r="U553" s="153">
        <v>-1218</v>
      </c>
      <c r="V553" s="153">
        <v>-2067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47502.5</v>
      </c>
      <c r="D554" s="153">
        <v>47375</v>
      </c>
      <c r="E554" s="153">
        <v>46725</v>
      </c>
      <c r="F554" s="153">
        <v>304</v>
      </c>
      <c r="G554" s="153">
        <v>0</v>
      </c>
      <c r="H554" s="153">
        <v>598</v>
      </c>
      <c r="I554" s="153">
        <v>36490.5</v>
      </c>
      <c r="J554" s="153">
        <v>4377</v>
      </c>
      <c r="K554" s="153">
        <v>1992.5</v>
      </c>
      <c r="L554" s="153">
        <v>11355.5</v>
      </c>
      <c r="M554" s="153">
        <v>-252</v>
      </c>
      <c r="N554" s="153">
        <v>629.5</v>
      </c>
      <c r="O554" s="153">
        <v>-7993.5</v>
      </c>
      <c r="P554" s="153">
        <v>15</v>
      </c>
      <c r="Q554" s="153">
        <v>-791</v>
      </c>
      <c r="R554" s="153">
        <v>-1500</v>
      </c>
      <c r="S554" s="153">
        <v>-1085</v>
      </c>
      <c r="T554" s="153">
        <v>-1100</v>
      </c>
      <c r="U554" s="153">
        <v>-1218</v>
      </c>
      <c r="V554" s="153">
        <v>-2077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45368.5</v>
      </c>
      <c r="D555" s="153">
        <v>45075</v>
      </c>
      <c r="E555" s="153">
        <v>44700</v>
      </c>
      <c r="F555" s="153">
        <v>303.5</v>
      </c>
      <c r="G555" s="153">
        <v>0</v>
      </c>
      <c r="H555" s="153">
        <v>599</v>
      </c>
      <c r="I555" s="153">
        <v>35765.5</v>
      </c>
      <c r="J555" s="153">
        <v>4542.5</v>
      </c>
      <c r="K555" s="153">
        <v>2100</v>
      </c>
      <c r="L555" s="153">
        <v>10100.5</v>
      </c>
      <c r="M555" s="153">
        <v>-467</v>
      </c>
      <c r="N555" s="153">
        <v>631.5</v>
      </c>
      <c r="O555" s="153">
        <v>-8207</v>
      </c>
      <c r="P555" s="153">
        <v>15</v>
      </c>
      <c r="Q555" s="153">
        <v>-802</v>
      </c>
      <c r="R555" s="153">
        <v>-1500</v>
      </c>
      <c r="S555" s="153">
        <v>-1065</v>
      </c>
      <c r="T555" s="153">
        <v>-1100</v>
      </c>
      <c r="U555" s="153">
        <v>-1218</v>
      </c>
      <c r="V555" s="153">
        <v>-2266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43787.5</v>
      </c>
      <c r="D556" s="153">
        <v>43150</v>
      </c>
      <c r="E556" s="153">
        <v>42862.5</v>
      </c>
      <c r="F556" s="153">
        <v>305</v>
      </c>
      <c r="G556" s="153">
        <v>0</v>
      </c>
      <c r="H556" s="153">
        <v>598.5</v>
      </c>
      <c r="I556" s="153">
        <v>34903</v>
      </c>
      <c r="J556" s="153">
        <v>4457</v>
      </c>
      <c r="K556" s="153">
        <v>2111.5</v>
      </c>
      <c r="L556" s="153">
        <v>9501.5</v>
      </c>
      <c r="M556" s="153">
        <v>-473.5</v>
      </c>
      <c r="N556" s="153">
        <v>634.5</v>
      </c>
      <c r="O556" s="153">
        <v>-8250</v>
      </c>
      <c r="P556" s="153">
        <v>16</v>
      </c>
      <c r="Q556" s="153">
        <v>-1118</v>
      </c>
      <c r="R556" s="153">
        <v>-1500</v>
      </c>
      <c r="S556" s="153">
        <v>-1160</v>
      </c>
      <c r="T556" s="153">
        <v>-1100</v>
      </c>
      <c r="U556" s="153">
        <v>-1218</v>
      </c>
      <c r="V556" s="153">
        <v>-2277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42344.5</v>
      </c>
      <c r="D557" s="153">
        <v>41600</v>
      </c>
      <c r="E557" s="153">
        <v>41400</v>
      </c>
      <c r="F557" s="153">
        <v>304</v>
      </c>
      <c r="G557" s="153">
        <v>0</v>
      </c>
      <c r="H557" s="153">
        <v>598</v>
      </c>
      <c r="I557" s="153">
        <v>35257.5</v>
      </c>
      <c r="J557" s="153">
        <v>4495.5</v>
      </c>
      <c r="K557" s="153">
        <v>1869</v>
      </c>
      <c r="L557" s="153">
        <v>9276.5</v>
      </c>
      <c r="M557" s="153">
        <v>-1117.5</v>
      </c>
      <c r="N557" s="153">
        <v>637.5</v>
      </c>
      <c r="O557" s="153">
        <v>-8975</v>
      </c>
      <c r="P557" s="153">
        <v>16</v>
      </c>
      <c r="Q557" s="153">
        <v>-1525</v>
      </c>
      <c r="R557" s="153">
        <v>-1500</v>
      </c>
      <c r="S557" s="153">
        <v>-1189</v>
      </c>
      <c r="T557" s="153">
        <v>-1100</v>
      </c>
      <c r="U557" s="153">
        <v>-1218</v>
      </c>
      <c r="V557" s="153">
        <v>-2478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41766</v>
      </c>
      <c r="D558" s="153">
        <v>40887.5</v>
      </c>
      <c r="E558" s="153">
        <v>40750</v>
      </c>
      <c r="F558" s="153">
        <v>304</v>
      </c>
      <c r="G558" s="153">
        <v>0</v>
      </c>
      <c r="H558" s="153">
        <v>598</v>
      </c>
      <c r="I558" s="153">
        <v>34896</v>
      </c>
      <c r="J558" s="153">
        <v>4429</v>
      </c>
      <c r="K558" s="153">
        <v>1569</v>
      </c>
      <c r="L558" s="153">
        <v>9457.5</v>
      </c>
      <c r="M558" s="153">
        <v>-966</v>
      </c>
      <c r="N558" s="153">
        <v>655</v>
      </c>
      <c r="O558" s="153">
        <v>-9177.5</v>
      </c>
      <c r="P558" s="153">
        <v>17</v>
      </c>
      <c r="Q558" s="153">
        <v>-1800</v>
      </c>
      <c r="R558" s="153">
        <v>-1500</v>
      </c>
      <c r="S558" s="153">
        <v>-915</v>
      </c>
      <c r="T558" s="153">
        <v>-1100</v>
      </c>
      <c r="U558" s="153">
        <v>-1218</v>
      </c>
      <c r="V558" s="153">
        <v>-2600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42245</v>
      </c>
      <c r="D559" s="153">
        <v>41675</v>
      </c>
      <c r="E559" s="153">
        <v>41637.5</v>
      </c>
      <c r="F559" s="153">
        <v>304</v>
      </c>
      <c r="G559" s="153">
        <v>0</v>
      </c>
      <c r="H559" s="153">
        <v>598.5</v>
      </c>
      <c r="I559" s="153">
        <v>35082.5</v>
      </c>
      <c r="J559" s="153">
        <v>4195.5</v>
      </c>
      <c r="K559" s="153">
        <v>1097.5</v>
      </c>
      <c r="L559" s="153">
        <v>9510</v>
      </c>
      <c r="M559" s="153">
        <v>-495.5</v>
      </c>
      <c r="N559" s="153">
        <v>654.5</v>
      </c>
      <c r="O559" s="153">
        <v>-8702</v>
      </c>
      <c r="P559" s="153">
        <v>17</v>
      </c>
      <c r="Q559" s="153">
        <v>-1175</v>
      </c>
      <c r="R559" s="153">
        <v>-1500</v>
      </c>
      <c r="S559" s="153">
        <v>-953</v>
      </c>
      <c r="T559" s="153">
        <v>-1100</v>
      </c>
      <c r="U559" s="153">
        <v>-1218</v>
      </c>
      <c r="V559" s="153">
        <v>-2600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42980</v>
      </c>
      <c r="D560" s="153">
        <v>42200</v>
      </c>
      <c r="E560" s="153">
        <v>42200</v>
      </c>
      <c r="F560" s="153">
        <v>303.5</v>
      </c>
      <c r="G560" s="153">
        <v>0</v>
      </c>
      <c r="H560" s="153">
        <v>599.5</v>
      </c>
      <c r="I560" s="153">
        <v>35550</v>
      </c>
      <c r="J560" s="153">
        <v>3971.5</v>
      </c>
      <c r="K560" s="153">
        <v>611</v>
      </c>
      <c r="L560" s="153">
        <v>10433</v>
      </c>
      <c r="M560" s="153">
        <v>-441</v>
      </c>
      <c r="N560" s="153">
        <v>659</v>
      </c>
      <c r="O560" s="153">
        <v>-8706</v>
      </c>
      <c r="P560" s="153">
        <v>16</v>
      </c>
      <c r="Q560" s="153">
        <v>-1250</v>
      </c>
      <c r="R560" s="153">
        <v>-1500</v>
      </c>
      <c r="S560" s="153">
        <v>-863</v>
      </c>
      <c r="T560" s="153">
        <v>-1100</v>
      </c>
      <c r="U560" s="153">
        <v>-1218</v>
      </c>
      <c r="V560" s="153">
        <v>-2600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41674.5</v>
      </c>
      <c r="D561" s="153">
        <v>40750</v>
      </c>
      <c r="E561" s="153">
        <v>40687.5</v>
      </c>
      <c r="F561" s="153">
        <v>305</v>
      </c>
      <c r="G561" s="153">
        <v>0</v>
      </c>
      <c r="H561" s="153">
        <v>599</v>
      </c>
      <c r="I561" s="153">
        <v>34890.5</v>
      </c>
      <c r="J561" s="153">
        <v>3780</v>
      </c>
      <c r="K561" s="153">
        <v>211</v>
      </c>
      <c r="L561" s="153">
        <v>9927.5</v>
      </c>
      <c r="M561" s="153">
        <v>-480.5</v>
      </c>
      <c r="N561" s="153">
        <v>656</v>
      </c>
      <c r="O561" s="153">
        <v>-8213.5</v>
      </c>
      <c r="P561" s="153">
        <v>17</v>
      </c>
      <c r="Q561" s="153">
        <v>-1150</v>
      </c>
      <c r="R561" s="153">
        <v>-1500</v>
      </c>
      <c r="S561" s="153">
        <v>-236</v>
      </c>
      <c r="T561" s="153">
        <v>-1100</v>
      </c>
      <c r="U561" s="153">
        <v>-1218</v>
      </c>
      <c r="V561" s="153">
        <v>-2600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40294</v>
      </c>
      <c r="D562" s="153">
        <v>39637.5</v>
      </c>
      <c r="E562" s="153">
        <v>39537.5</v>
      </c>
      <c r="F562" s="153">
        <v>304</v>
      </c>
      <c r="G562" s="153">
        <v>0</v>
      </c>
      <c r="H562" s="153">
        <v>598.5</v>
      </c>
      <c r="I562" s="153">
        <v>34896</v>
      </c>
      <c r="J562" s="153">
        <v>3536.5</v>
      </c>
      <c r="K562" s="153">
        <v>31.5</v>
      </c>
      <c r="L562" s="153">
        <v>9327.5</v>
      </c>
      <c r="M562" s="153">
        <v>-690.5</v>
      </c>
      <c r="N562" s="153">
        <v>656</v>
      </c>
      <c r="O562" s="153">
        <v>-8366.5</v>
      </c>
      <c r="P562" s="153">
        <v>17</v>
      </c>
      <c r="Q562" s="153">
        <v>-1800</v>
      </c>
      <c r="R562" s="153">
        <v>-1500</v>
      </c>
      <c r="S562" s="153">
        <v>-185</v>
      </c>
      <c r="T562" s="153">
        <v>-1100</v>
      </c>
      <c r="U562" s="153">
        <v>-1218</v>
      </c>
      <c r="V562" s="153">
        <v>-2600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41507.5</v>
      </c>
      <c r="D563" s="153">
        <v>42312.5</v>
      </c>
      <c r="E563" s="153">
        <v>42150</v>
      </c>
      <c r="F563" s="153">
        <v>304</v>
      </c>
      <c r="G563" s="153">
        <v>0</v>
      </c>
      <c r="H563" s="153">
        <v>598.5</v>
      </c>
      <c r="I563" s="153">
        <v>34874</v>
      </c>
      <c r="J563" s="153">
        <v>3390.5</v>
      </c>
      <c r="K563" s="153">
        <v>0</v>
      </c>
      <c r="L563" s="153">
        <v>9818</v>
      </c>
      <c r="M563" s="153">
        <v>-359.5</v>
      </c>
      <c r="N563" s="153">
        <v>659</v>
      </c>
      <c r="O563" s="153">
        <v>-7776.5</v>
      </c>
      <c r="P563" s="153">
        <v>17</v>
      </c>
      <c r="Q563" s="153">
        <v>-183</v>
      </c>
      <c r="R563" s="153">
        <v>-1500</v>
      </c>
      <c r="S563" s="153">
        <v>-164</v>
      </c>
      <c r="T563" s="153">
        <v>-1100</v>
      </c>
      <c r="U563" s="153">
        <v>-1218</v>
      </c>
      <c r="V563" s="153">
        <v>-2350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45652</v>
      </c>
      <c r="D564" s="153">
        <v>45425</v>
      </c>
      <c r="E564" s="153">
        <v>45300</v>
      </c>
      <c r="F564" s="153">
        <v>303.5</v>
      </c>
      <c r="G564" s="153">
        <v>0</v>
      </c>
      <c r="H564" s="153">
        <v>598</v>
      </c>
      <c r="I564" s="153">
        <v>35424.5</v>
      </c>
      <c r="J564" s="153">
        <v>3473</v>
      </c>
      <c r="K564" s="153">
        <v>0</v>
      </c>
      <c r="L564" s="153">
        <v>11373</v>
      </c>
      <c r="M564" s="153">
        <v>-31</v>
      </c>
      <c r="N564" s="153">
        <v>664.5</v>
      </c>
      <c r="O564" s="153">
        <v>-6153.5</v>
      </c>
      <c r="P564" s="153">
        <v>16.5</v>
      </c>
      <c r="Q564" s="153">
        <v>381</v>
      </c>
      <c r="R564" s="153">
        <v>-1500</v>
      </c>
      <c r="S564" s="153">
        <v>9</v>
      </c>
      <c r="T564" s="153">
        <v>-1100</v>
      </c>
      <c r="U564" s="153">
        <v>-1045</v>
      </c>
      <c r="V564" s="153">
        <v>-2273</v>
      </c>
      <c r="Y564" s="11"/>
    </row>
    <row r="565" spans="1:25">
      <c r="A565" s="11">
        <f>A564+1</f>
        <v>23</v>
      </c>
      <c r="B565" s="13">
        <v>0</v>
      </c>
      <c r="C565" s="153">
        <v>44166.5</v>
      </c>
      <c r="D565" s="153">
        <v>42662.5</v>
      </c>
      <c r="E565" s="153">
        <v>42700</v>
      </c>
      <c r="F565" s="153">
        <v>303.5</v>
      </c>
      <c r="G565" s="153">
        <v>0</v>
      </c>
      <c r="H565" s="153">
        <v>597.5</v>
      </c>
      <c r="I565" s="153">
        <v>34571</v>
      </c>
      <c r="J565" s="153">
        <v>3805.5</v>
      </c>
      <c r="K565" s="153">
        <v>0</v>
      </c>
      <c r="L565" s="153">
        <v>10816</v>
      </c>
      <c r="M565" s="153">
        <v>-31.5</v>
      </c>
      <c r="N565" s="153">
        <v>664.5</v>
      </c>
      <c r="O565" s="153">
        <v>-6559.5</v>
      </c>
      <c r="P565" s="153">
        <v>17</v>
      </c>
      <c r="Q565" s="153">
        <v>-1220</v>
      </c>
      <c r="R565" s="153">
        <v>-1500</v>
      </c>
      <c r="S565" s="153">
        <v>-399</v>
      </c>
      <c r="T565" s="153">
        <v>-1100</v>
      </c>
      <c r="U565" s="153">
        <v>-1045</v>
      </c>
      <c r="V565" s="153">
        <v>-1714</v>
      </c>
      <c r="Y565" s="11"/>
    </row>
    <row r="566" spans="1:25">
      <c r="A566" s="11">
        <f>A565</f>
        <v>23</v>
      </c>
      <c r="B566" s="13">
        <f>B565+1</f>
        <v>1</v>
      </c>
      <c r="C566" s="153">
        <v>39935</v>
      </c>
      <c r="D566" s="153">
        <v>39550</v>
      </c>
      <c r="E566" s="153">
        <v>39425</v>
      </c>
      <c r="F566" s="153">
        <v>304</v>
      </c>
      <c r="G566" s="153">
        <v>0</v>
      </c>
      <c r="H566" s="153">
        <v>597.5</v>
      </c>
      <c r="I566" s="153">
        <v>31188</v>
      </c>
      <c r="J566" s="153">
        <v>3706</v>
      </c>
      <c r="K566" s="153">
        <v>0</v>
      </c>
      <c r="L566" s="153">
        <v>9588</v>
      </c>
      <c r="M566" s="153">
        <v>-265</v>
      </c>
      <c r="N566" s="153">
        <v>673</v>
      </c>
      <c r="O566" s="153">
        <v>-5856</v>
      </c>
      <c r="P566" s="153">
        <v>18.5</v>
      </c>
      <c r="Q566" s="153">
        <v>-703</v>
      </c>
      <c r="R566" s="153">
        <v>-1500</v>
      </c>
      <c r="S566" s="153">
        <v>-91</v>
      </c>
      <c r="T566" s="153">
        <v>-900</v>
      </c>
      <c r="U566" s="153">
        <v>-1045</v>
      </c>
      <c r="V566" s="153">
        <v>-475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38264.5</v>
      </c>
      <c r="D567" s="153">
        <v>37400</v>
      </c>
      <c r="E567" s="153">
        <v>37500</v>
      </c>
      <c r="F567" s="153">
        <v>303</v>
      </c>
      <c r="G567" s="153">
        <v>0</v>
      </c>
      <c r="H567" s="153">
        <v>598.5</v>
      </c>
      <c r="I567" s="153">
        <v>29365.5</v>
      </c>
      <c r="J567" s="153">
        <v>3896</v>
      </c>
      <c r="K567" s="153">
        <v>0</v>
      </c>
      <c r="L567" s="153">
        <v>9111</v>
      </c>
      <c r="M567" s="153">
        <v>-682.5</v>
      </c>
      <c r="N567" s="153">
        <v>674.5</v>
      </c>
      <c r="O567" s="153">
        <v>-5002</v>
      </c>
      <c r="P567" s="153">
        <v>20</v>
      </c>
      <c r="Q567" s="153">
        <v>-595</v>
      </c>
      <c r="R567" s="153">
        <v>-1500</v>
      </c>
      <c r="S567" s="153">
        <v>-540</v>
      </c>
      <c r="T567" s="153">
        <v>-900</v>
      </c>
      <c r="U567" s="153">
        <v>-1045</v>
      </c>
      <c r="V567" s="153">
        <v>-388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35386</v>
      </c>
      <c r="D568" s="153">
        <v>34537.5</v>
      </c>
      <c r="E568" s="153">
        <v>34375</v>
      </c>
      <c r="F568" s="153">
        <v>303</v>
      </c>
      <c r="G568" s="153">
        <v>0</v>
      </c>
      <c r="H568" s="153">
        <v>597.5</v>
      </c>
      <c r="I568" s="153">
        <v>28502.5</v>
      </c>
      <c r="J568" s="153">
        <v>3966.5</v>
      </c>
      <c r="K568" s="153">
        <v>0</v>
      </c>
      <c r="L568" s="153">
        <v>8521</v>
      </c>
      <c r="M568" s="153">
        <v>-2022.5</v>
      </c>
      <c r="N568" s="153">
        <v>670.5</v>
      </c>
      <c r="O568" s="153">
        <v>-5153.5</v>
      </c>
      <c r="P568" s="153">
        <v>21</v>
      </c>
      <c r="Q568" s="153">
        <v>-427</v>
      </c>
      <c r="R568" s="153">
        <v>-1500</v>
      </c>
      <c r="S568" s="153">
        <v>-353</v>
      </c>
      <c r="T568" s="153">
        <v>-900</v>
      </c>
      <c r="U568" s="153">
        <v>-1045</v>
      </c>
      <c r="V568" s="153">
        <v>-887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33443.5</v>
      </c>
      <c r="D569" s="153">
        <v>32850</v>
      </c>
      <c r="E569" s="153">
        <v>32837.5</v>
      </c>
      <c r="F569" s="153">
        <v>303</v>
      </c>
      <c r="G569" s="153">
        <v>0</v>
      </c>
      <c r="H569" s="153">
        <v>598</v>
      </c>
      <c r="I569" s="153">
        <v>26977.5</v>
      </c>
      <c r="J569" s="153">
        <v>4161</v>
      </c>
      <c r="K569" s="153">
        <v>0</v>
      </c>
      <c r="L569" s="153">
        <v>8349</v>
      </c>
      <c r="M569" s="153">
        <v>-2258.5</v>
      </c>
      <c r="N569" s="153">
        <v>667</v>
      </c>
      <c r="O569" s="153">
        <v>-5353</v>
      </c>
      <c r="P569" s="153">
        <v>22</v>
      </c>
      <c r="Q569" s="153">
        <v>-658</v>
      </c>
      <c r="R569" s="153">
        <v>-1500</v>
      </c>
      <c r="S569" s="153">
        <v>-307</v>
      </c>
      <c r="T569" s="153">
        <v>-900</v>
      </c>
      <c r="U569" s="153">
        <v>-1045</v>
      </c>
      <c r="V569" s="153">
        <v>-872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32693</v>
      </c>
      <c r="D570" s="153">
        <v>32112.5</v>
      </c>
      <c r="E570" s="153">
        <v>32000</v>
      </c>
      <c r="F570" s="153">
        <v>303.5</v>
      </c>
      <c r="G570" s="153">
        <v>0</v>
      </c>
      <c r="H570" s="153">
        <v>605.5</v>
      </c>
      <c r="I570" s="153">
        <v>26605.5</v>
      </c>
      <c r="J570" s="153">
        <v>4221.5</v>
      </c>
      <c r="K570" s="153">
        <v>0</v>
      </c>
      <c r="L570" s="153">
        <v>8237</v>
      </c>
      <c r="M570" s="153">
        <v>-2305.5</v>
      </c>
      <c r="N570" s="153">
        <v>668</v>
      </c>
      <c r="O570" s="153">
        <v>-5642.5</v>
      </c>
      <c r="P570" s="153">
        <v>22</v>
      </c>
      <c r="Q570" s="153">
        <v>-1304</v>
      </c>
      <c r="R570" s="153">
        <v>-1500</v>
      </c>
      <c r="S570" s="153">
        <v>-183</v>
      </c>
      <c r="T570" s="153">
        <v>-900</v>
      </c>
      <c r="U570" s="153">
        <v>-1045</v>
      </c>
      <c r="V570" s="153">
        <v>-861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31658</v>
      </c>
      <c r="D571" s="153">
        <v>31300</v>
      </c>
      <c r="E571" s="153">
        <v>31150</v>
      </c>
      <c r="F571" s="153">
        <v>303.5</v>
      </c>
      <c r="G571" s="153">
        <v>0</v>
      </c>
      <c r="H571" s="153">
        <v>607.5</v>
      </c>
      <c r="I571" s="153">
        <v>26374</v>
      </c>
      <c r="J571" s="153">
        <v>4211</v>
      </c>
      <c r="K571" s="153">
        <v>5</v>
      </c>
      <c r="L571" s="153">
        <v>8103</v>
      </c>
      <c r="M571" s="153">
        <v>-2615.5</v>
      </c>
      <c r="N571" s="153">
        <v>675.5</v>
      </c>
      <c r="O571" s="153">
        <v>-6005.5</v>
      </c>
      <c r="P571" s="153">
        <v>23</v>
      </c>
      <c r="Q571" s="153">
        <v>-1581</v>
      </c>
      <c r="R571" s="153">
        <v>-1500</v>
      </c>
      <c r="S571" s="153">
        <v>-145</v>
      </c>
      <c r="T571" s="153">
        <v>-874</v>
      </c>
      <c r="U571" s="153">
        <v>-1045</v>
      </c>
      <c r="V571" s="153">
        <v>-887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32219.5</v>
      </c>
      <c r="D572" s="153">
        <v>32400</v>
      </c>
      <c r="E572" s="153">
        <v>32225</v>
      </c>
      <c r="F572" s="153">
        <v>304</v>
      </c>
      <c r="G572" s="153">
        <v>0</v>
      </c>
      <c r="H572" s="153">
        <v>609.5</v>
      </c>
      <c r="I572" s="153">
        <v>27104.5</v>
      </c>
      <c r="J572" s="153">
        <v>4187</v>
      </c>
      <c r="K572" s="153">
        <v>113</v>
      </c>
      <c r="L572" s="153">
        <v>7975</v>
      </c>
      <c r="M572" s="153">
        <v>-2610</v>
      </c>
      <c r="N572" s="153">
        <v>668</v>
      </c>
      <c r="O572" s="153">
        <v>-6131.5</v>
      </c>
      <c r="P572" s="153">
        <v>22.5</v>
      </c>
      <c r="Q572" s="153">
        <v>-1663</v>
      </c>
      <c r="R572" s="153">
        <v>-1500</v>
      </c>
      <c r="S572" s="153">
        <v>-109</v>
      </c>
      <c r="T572" s="153">
        <v>-700</v>
      </c>
      <c r="U572" s="153">
        <v>-1218</v>
      </c>
      <c r="V572" s="153">
        <v>-965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34208.5</v>
      </c>
      <c r="D573" s="153">
        <v>34625</v>
      </c>
      <c r="E573" s="153">
        <v>34525</v>
      </c>
      <c r="F573" s="153">
        <v>304</v>
      </c>
      <c r="G573" s="153">
        <v>0</v>
      </c>
      <c r="H573" s="153">
        <v>614.5</v>
      </c>
      <c r="I573" s="153">
        <v>28378.5</v>
      </c>
      <c r="J573" s="153">
        <v>4234.5</v>
      </c>
      <c r="K573" s="153">
        <v>412.5</v>
      </c>
      <c r="L573" s="153">
        <v>8317</v>
      </c>
      <c r="M573" s="153">
        <v>-2085.5</v>
      </c>
      <c r="N573" s="153">
        <v>666</v>
      </c>
      <c r="O573" s="153">
        <v>-6633.5</v>
      </c>
      <c r="P573" s="153">
        <v>21.5</v>
      </c>
      <c r="Q573" s="153">
        <v>-1800</v>
      </c>
      <c r="R573" s="153">
        <v>-1500</v>
      </c>
      <c r="S573" s="153">
        <v>-301</v>
      </c>
      <c r="T573" s="153">
        <v>-628</v>
      </c>
      <c r="U573" s="153">
        <v>-1218</v>
      </c>
      <c r="V573" s="153">
        <v>-1438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37237.5</v>
      </c>
      <c r="D574" s="153">
        <v>37475</v>
      </c>
      <c r="E574" s="153">
        <v>37575</v>
      </c>
      <c r="F574" s="153">
        <v>303.5</v>
      </c>
      <c r="G574" s="153">
        <v>0</v>
      </c>
      <c r="H574" s="153">
        <v>612.5</v>
      </c>
      <c r="I574" s="153">
        <v>28469</v>
      </c>
      <c r="J574" s="153">
        <v>4441.5</v>
      </c>
      <c r="K574" s="153">
        <v>803.5</v>
      </c>
      <c r="L574" s="153">
        <v>9165.5</v>
      </c>
      <c r="M574" s="153">
        <v>-1123.5</v>
      </c>
      <c r="N574" s="153">
        <v>663</v>
      </c>
      <c r="O574" s="153">
        <v>-6098.5</v>
      </c>
      <c r="P574" s="153">
        <v>20</v>
      </c>
      <c r="Q574" s="153">
        <v>-902</v>
      </c>
      <c r="R574" s="153">
        <v>-1500</v>
      </c>
      <c r="S574" s="153">
        <v>146</v>
      </c>
      <c r="T574" s="153">
        <v>-689</v>
      </c>
      <c r="U574" s="153">
        <v>-1218</v>
      </c>
      <c r="V574" s="153">
        <v>-1308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39942.5</v>
      </c>
      <c r="D575" s="153">
        <v>39737.5</v>
      </c>
      <c r="E575" s="153">
        <v>40075</v>
      </c>
      <c r="F575" s="153">
        <v>304.5</v>
      </c>
      <c r="G575" s="153">
        <v>0</v>
      </c>
      <c r="H575" s="153">
        <v>613</v>
      </c>
      <c r="I575" s="153">
        <v>28626.5</v>
      </c>
      <c r="J575" s="153">
        <v>4663.5</v>
      </c>
      <c r="K575" s="153">
        <v>1196.5</v>
      </c>
      <c r="L575" s="153">
        <v>9526.5</v>
      </c>
      <c r="M575" s="153">
        <v>-447.5</v>
      </c>
      <c r="N575" s="153">
        <v>658</v>
      </c>
      <c r="O575" s="153">
        <v>-5199</v>
      </c>
      <c r="P575" s="153">
        <v>19</v>
      </c>
      <c r="Q575" s="153">
        <v>-349</v>
      </c>
      <c r="R575" s="153">
        <v>-1500</v>
      </c>
      <c r="S575" s="153">
        <v>-23</v>
      </c>
      <c r="T575" s="153">
        <v>-900</v>
      </c>
      <c r="U575" s="153">
        <v>-1218</v>
      </c>
      <c r="V575" s="153">
        <v>-937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41788.5</v>
      </c>
      <c r="D576" s="153">
        <v>41487.5</v>
      </c>
      <c r="E576" s="153">
        <v>41837.5</v>
      </c>
      <c r="F576" s="153">
        <v>304</v>
      </c>
      <c r="G576" s="153">
        <v>0</v>
      </c>
      <c r="H576" s="153">
        <v>612.5</v>
      </c>
      <c r="I576" s="153">
        <v>28443</v>
      </c>
      <c r="J576" s="153">
        <v>4694</v>
      </c>
      <c r="K576" s="153">
        <v>1507.5</v>
      </c>
      <c r="L576" s="153">
        <v>11062</v>
      </c>
      <c r="M576" s="153">
        <v>-437</v>
      </c>
      <c r="N576" s="153">
        <v>657.5</v>
      </c>
      <c r="O576" s="153">
        <v>-5056</v>
      </c>
      <c r="P576" s="153">
        <v>18</v>
      </c>
      <c r="Q576" s="153">
        <v>-211</v>
      </c>
      <c r="R576" s="153">
        <v>-1500</v>
      </c>
      <c r="S576" s="153">
        <v>-617</v>
      </c>
      <c r="T576" s="153">
        <v>-900</v>
      </c>
      <c r="U576" s="153">
        <v>-1118</v>
      </c>
      <c r="V576" s="153">
        <v>-708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43678</v>
      </c>
      <c r="D577" s="153">
        <v>43612.5</v>
      </c>
      <c r="E577" s="153">
        <v>43925</v>
      </c>
      <c r="F577" s="153">
        <v>304</v>
      </c>
      <c r="G577" s="153">
        <v>0</v>
      </c>
      <c r="H577" s="153">
        <v>614</v>
      </c>
      <c r="I577" s="153">
        <v>28918</v>
      </c>
      <c r="J577" s="153">
        <v>4721</v>
      </c>
      <c r="K577" s="153">
        <v>1783.5</v>
      </c>
      <c r="L577" s="153">
        <v>11259</v>
      </c>
      <c r="M577" s="153">
        <v>-428</v>
      </c>
      <c r="N577" s="153">
        <v>656</v>
      </c>
      <c r="O577" s="153">
        <v>-4148.5</v>
      </c>
      <c r="P577" s="153">
        <v>18</v>
      </c>
      <c r="Q577" s="153">
        <v>1567</v>
      </c>
      <c r="R577" s="153">
        <v>-1500</v>
      </c>
      <c r="S577" s="153">
        <v>-647</v>
      </c>
      <c r="T577" s="153">
        <v>-900</v>
      </c>
      <c r="U577" s="153">
        <v>-1022</v>
      </c>
      <c r="V577" s="153">
        <v>-708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44016.5</v>
      </c>
      <c r="D578" s="153">
        <v>43162.5</v>
      </c>
      <c r="E578" s="153">
        <v>43562.5</v>
      </c>
      <c r="F578" s="153">
        <v>303</v>
      </c>
      <c r="G578" s="153">
        <v>0</v>
      </c>
      <c r="H578" s="153">
        <v>614.5</v>
      </c>
      <c r="I578" s="153">
        <v>29271</v>
      </c>
      <c r="J578" s="153">
        <v>4674</v>
      </c>
      <c r="K578" s="153">
        <v>1918</v>
      </c>
      <c r="L578" s="153">
        <v>10396.5</v>
      </c>
      <c r="M578" s="153">
        <v>-70</v>
      </c>
      <c r="N578" s="153">
        <v>654.5</v>
      </c>
      <c r="O578" s="153">
        <v>-3745</v>
      </c>
      <c r="P578" s="153">
        <v>17.5</v>
      </c>
      <c r="Q578" s="153">
        <v>433</v>
      </c>
      <c r="R578" s="153">
        <v>-1500</v>
      </c>
      <c r="S578" s="153">
        <v>-615</v>
      </c>
      <c r="T578" s="153">
        <v>-900</v>
      </c>
      <c r="U578" s="153">
        <v>-1068</v>
      </c>
      <c r="V578" s="153">
        <v>-514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41444.5</v>
      </c>
      <c r="D579" s="153">
        <v>40462.5</v>
      </c>
      <c r="E579" s="153">
        <v>40987.5</v>
      </c>
      <c r="F579" s="153">
        <v>303</v>
      </c>
      <c r="G579" s="153">
        <v>0</v>
      </c>
      <c r="H579" s="153">
        <v>612.5</v>
      </c>
      <c r="I579" s="153">
        <v>28986.5</v>
      </c>
      <c r="J579" s="153">
        <v>4674.5</v>
      </c>
      <c r="K579" s="153">
        <v>2011.5</v>
      </c>
      <c r="L579" s="153">
        <v>9687.5</v>
      </c>
      <c r="M579" s="153">
        <v>-1665.5</v>
      </c>
      <c r="N579" s="153">
        <v>650.5</v>
      </c>
      <c r="O579" s="153">
        <v>-3815.5</v>
      </c>
      <c r="P579" s="153">
        <v>18.5</v>
      </c>
      <c r="Q579" s="153">
        <v>1374</v>
      </c>
      <c r="R579" s="153">
        <v>-1500</v>
      </c>
      <c r="S579" s="153">
        <v>-693</v>
      </c>
      <c r="T579" s="153">
        <v>-900</v>
      </c>
      <c r="U579" s="153">
        <v>-1119</v>
      </c>
      <c r="V579" s="153">
        <v>-624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39603</v>
      </c>
      <c r="D580" s="153">
        <v>38775</v>
      </c>
      <c r="E580" s="153">
        <v>39362.5</v>
      </c>
      <c r="F580" s="153">
        <v>303.5</v>
      </c>
      <c r="G580" s="153">
        <v>0</v>
      </c>
      <c r="H580" s="153">
        <v>608</v>
      </c>
      <c r="I580" s="153">
        <v>28021</v>
      </c>
      <c r="J580" s="153">
        <v>4590</v>
      </c>
      <c r="K580" s="153">
        <v>1995.5</v>
      </c>
      <c r="L580" s="153">
        <v>9394.5</v>
      </c>
      <c r="M580" s="153">
        <v>-2440</v>
      </c>
      <c r="N580" s="153">
        <v>655.5</v>
      </c>
      <c r="O580" s="153">
        <v>-3525</v>
      </c>
      <c r="P580" s="153">
        <v>19.5</v>
      </c>
      <c r="Q580" s="153">
        <v>1502</v>
      </c>
      <c r="R580" s="153">
        <v>-1500</v>
      </c>
      <c r="S580" s="153">
        <v>-927</v>
      </c>
      <c r="T580" s="153">
        <v>-900</v>
      </c>
      <c r="U580" s="153">
        <v>-1218</v>
      </c>
      <c r="V580" s="153">
        <v>-612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38254.5</v>
      </c>
      <c r="D581" s="153">
        <v>37162.5</v>
      </c>
      <c r="E581" s="153">
        <v>37662.5</v>
      </c>
      <c r="F581" s="153">
        <v>303</v>
      </c>
      <c r="G581" s="153">
        <v>0</v>
      </c>
      <c r="H581" s="153">
        <v>608</v>
      </c>
      <c r="I581" s="153">
        <v>27060</v>
      </c>
      <c r="J581" s="153">
        <v>4654.5</v>
      </c>
      <c r="K581" s="153">
        <v>1851.5</v>
      </c>
      <c r="L581" s="153">
        <v>9389</v>
      </c>
      <c r="M581" s="153">
        <v>-2125.5</v>
      </c>
      <c r="N581" s="153">
        <v>651.5</v>
      </c>
      <c r="O581" s="153">
        <v>-4138</v>
      </c>
      <c r="P581" s="153">
        <v>20</v>
      </c>
      <c r="Q581" s="153">
        <v>446</v>
      </c>
      <c r="R581" s="153">
        <v>-1500</v>
      </c>
      <c r="S581" s="153">
        <v>-585</v>
      </c>
      <c r="T581" s="153">
        <v>-787</v>
      </c>
      <c r="U581" s="153">
        <v>-1192</v>
      </c>
      <c r="V581" s="153">
        <v>-863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37768.5</v>
      </c>
      <c r="D582" s="153">
        <v>36925</v>
      </c>
      <c r="E582" s="153">
        <v>37412.5</v>
      </c>
      <c r="F582" s="153">
        <v>304</v>
      </c>
      <c r="G582" s="153">
        <v>0</v>
      </c>
      <c r="H582" s="153">
        <v>608.5</v>
      </c>
      <c r="I582" s="153">
        <v>27369.5</v>
      </c>
      <c r="J582" s="153">
        <v>4559.5</v>
      </c>
      <c r="K582" s="153">
        <v>1556</v>
      </c>
      <c r="L582" s="153">
        <v>9488.5</v>
      </c>
      <c r="M582" s="153">
        <v>-1156.5</v>
      </c>
      <c r="N582" s="153">
        <v>661.5</v>
      </c>
      <c r="O582" s="153">
        <v>-5621.5</v>
      </c>
      <c r="P582" s="153">
        <v>19.5</v>
      </c>
      <c r="Q582" s="153">
        <v>-1650</v>
      </c>
      <c r="R582" s="153">
        <v>-1500</v>
      </c>
      <c r="S582" s="153">
        <v>-380</v>
      </c>
      <c r="T582" s="153">
        <v>-505</v>
      </c>
      <c r="U582" s="153">
        <v>-1218</v>
      </c>
      <c r="V582" s="153">
        <v>-1032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38861</v>
      </c>
      <c r="D583" s="153">
        <v>38412.5</v>
      </c>
      <c r="E583" s="153">
        <v>38812.5</v>
      </c>
      <c r="F583" s="153">
        <v>304</v>
      </c>
      <c r="G583" s="153">
        <v>0</v>
      </c>
      <c r="H583" s="153">
        <v>608</v>
      </c>
      <c r="I583" s="153">
        <v>29624</v>
      </c>
      <c r="J583" s="153">
        <v>4368.5</v>
      </c>
      <c r="K583" s="153">
        <v>1127</v>
      </c>
      <c r="L583" s="153">
        <v>9825</v>
      </c>
      <c r="M583" s="153">
        <v>-458</v>
      </c>
      <c r="N583" s="153">
        <v>654</v>
      </c>
      <c r="O583" s="153">
        <v>-7192.5</v>
      </c>
      <c r="P583" s="153">
        <v>18.5</v>
      </c>
      <c r="Q583" s="153">
        <v>-1327</v>
      </c>
      <c r="R583" s="153">
        <v>-1957</v>
      </c>
      <c r="S583" s="153">
        <v>53</v>
      </c>
      <c r="T583" s="153">
        <v>-430</v>
      </c>
      <c r="U583" s="153">
        <v>-1218</v>
      </c>
      <c r="V583" s="153">
        <v>-2600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40833</v>
      </c>
      <c r="D584" s="153">
        <v>40287.5</v>
      </c>
      <c r="E584" s="153">
        <v>40625</v>
      </c>
      <c r="F584" s="153">
        <v>304</v>
      </c>
      <c r="G584" s="153">
        <v>0</v>
      </c>
      <c r="H584" s="153">
        <v>608.5</v>
      </c>
      <c r="I584" s="153">
        <v>33066.5</v>
      </c>
      <c r="J584" s="153">
        <v>4198.5</v>
      </c>
      <c r="K584" s="153">
        <v>660.5</v>
      </c>
      <c r="L584" s="153">
        <v>10045.5</v>
      </c>
      <c r="M584" s="153">
        <v>-785.5</v>
      </c>
      <c r="N584" s="153">
        <v>654.5</v>
      </c>
      <c r="O584" s="153">
        <v>-7920.5</v>
      </c>
      <c r="P584" s="153">
        <v>17.5</v>
      </c>
      <c r="Q584" s="153">
        <v>-1375</v>
      </c>
      <c r="R584" s="153">
        <v>-1999</v>
      </c>
      <c r="S584" s="153">
        <v>-130</v>
      </c>
      <c r="T584" s="153">
        <v>-550</v>
      </c>
      <c r="U584" s="153">
        <v>-1218</v>
      </c>
      <c r="V584" s="153">
        <v>-2600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41183.5</v>
      </c>
      <c r="D585" s="153">
        <v>40475</v>
      </c>
      <c r="E585" s="153">
        <v>40762.5</v>
      </c>
      <c r="F585" s="153">
        <v>304</v>
      </c>
      <c r="G585" s="153">
        <v>0</v>
      </c>
      <c r="H585" s="153">
        <v>608.5</v>
      </c>
      <c r="I585" s="153">
        <v>34583</v>
      </c>
      <c r="J585" s="153">
        <v>3982.5</v>
      </c>
      <c r="K585" s="153">
        <v>268</v>
      </c>
      <c r="L585" s="153">
        <v>10068</v>
      </c>
      <c r="M585" s="153">
        <v>-621</v>
      </c>
      <c r="N585" s="153">
        <v>648.5</v>
      </c>
      <c r="O585" s="153">
        <v>-8659</v>
      </c>
      <c r="P585" s="153">
        <v>17</v>
      </c>
      <c r="Q585" s="153">
        <v>-1800</v>
      </c>
      <c r="R585" s="153">
        <v>-1999</v>
      </c>
      <c r="S585" s="153">
        <v>-219</v>
      </c>
      <c r="T585" s="153">
        <v>-997</v>
      </c>
      <c r="U585" s="153">
        <v>-1218</v>
      </c>
      <c r="V585" s="153">
        <v>-2600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40749</v>
      </c>
      <c r="D586" s="153">
        <v>40637.5</v>
      </c>
      <c r="E586" s="153">
        <v>40825</v>
      </c>
      <c r="F586" s="153">
        <v>304</v>
      </c>
      <c r="G586" s="153">
        <v>0</v>
      </c>
      <c r="H586" s="153">
        <v>608.5</v>
      </c>
      <c r="I586" s="153">
        <v>35186</v>
      </c>
      <c r="J586" s="153">
        <v>3419</v>
      </c>
      <c r="K586" s="153">
        <v>51.5</v>
      </c>
      <c r="L586" s="153">
        <v>10065.5</v>
      </c>
      <c r="M586" s="153">
        <v>-485.5</v>
      </c>
      <c r="N586" s="153">
        <v>646.5</v>
      </c>
      <c r="O586" s="153">
        <v>-9046.5</v>
      </c>
      <c r="P586" s="153">
        <v>17</v>
      </c>
      <c r="Q586" s="153">
        <v>-1400</v>
      </c>
      <c r="R586" s="153">
        <v>-1999</v>
      </c>
      <c r="S586" s="153">
        <v>-596</v>
      </c>
      <c r="T586" s="153">
        <v>-1082</v>
      </c>
      <c r="U586" s="153">
        <v>-1218</v>
      </c>
      <c r="V586" s="153">
        <v>-2600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41946</v>
      </c>
      <c r="D587" s="153">
        <v>42800</v>
      </c>
      <c r="E587" s="153">
        <v>42887.5</v>
      </c>
      <c r="F587" s="153">
        <v>303.5</v>
      </c>
      <c r="G587" s="153">
        <v>0</v>
      </c>
      <c r="H587" s="153">
        <v>606</v>
      </c>
      <c r="I587" s="153">
        <v>35581.5</v>
      </c>
      <c r="J587" s="153">
        <v>3196.5</v>
      </c>
      <c r="K587" s="153">
        <v>0.5</v>
      </c>
      <c r="L587" s="153">
        <v>10150.5</v>
      </c>
      <c r="M587" s="153">
        <v>-278</v>
      </c>
      <c r="N587" s="153">
        <v>644</v>
      </c>
      <c r="O587" s="153">
        <v>-8258</v>
      </c>
      <c r="P587" s="153">
        <v>17</v>
      </c>
      <c r="Q587" s="153">
        <v>-143</v>
      </c>
      <c r="R587" s="153">
        <v>-1999</v>
      </c>
      <c r="S587" s="153">
        <v>-389</v>
      </c>
      <c r="T587" s="153">
        <v>-1024</v>
      </c>
      <c r="U587" s="153">
        <v>-1218</v>
      </c>
      <c r="V587" s="153">
        <v>-2200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45377.5</v>
      </c>
      <c r="D588" s="153">
        <v>45175</v>
      </c>
      <c r="E588" s="153">
        <v>45175</v>
      </c>
      <c r="F588" s="153">
        <v>303.5</v>
      </c>
      <c r="G588" s="153">
        <v>0</v>
      </c>
      <c r="H588" s="153">
        <v>603</v>
      </c>
      <c r="I588" s="153">
        <v>36056</v>
      </c>
      <c r="J588" s="153">
        <v>3011.5</v>
      </c>
      <c r="K588" s="153">
        <v>0</v>
      </c>
      <c r="L588" s="153">
        <v>11967</v>
      </c>
      <c r="M588" s="153">
        <v>-30.5</v>
      </c>
      <c r="N588" s="153">
        <v>643.5</v>
      </c>
      <c r="O588" s="153">
        <v>-7175.5</v>
      </c>
      <c r="P588" s="153">
        <v>16</v>
      </c>
      <c r="Q588" s="153">
        <v>-332</v>
      </c>
      <c r="R588" s="153">
        <v>-1998</v>
      </c>
      <c r="S588" s="153">
        <v>-445</v>
      </c>
      <c r="T588" s="153">
        <v>-857</v>
      </c>
      <c r="U588" s="153">
        <v>-1045</v>
      </c>
      <c r="V588" s="153">
        <v>-2500</v>
      </c>
      <c r="Y588" s="11"/>
    </row>
    <row r="589" spans="1:25">
      <c r="A589" s="11">
        <f>A588+1</f>
        <v>24</v>
      </c>
      <c r="B589" s="13">
        <v>0</v>
      </c>
      <c r="C589" s="153">
        <v>43580.5</v>
      </c>
      <c r="D589" s="153">
        <v>42362.5</v>
      </c>
      <c r="E589" s="153">
        <v>42325</v>
      </c>
      <c r="F589" s="153">
        <v>304.5</v>
      </c>
      <c r="G589" s="153">
        <v>0</v>
      </c>
      <c r="H589" s="153">
        <v>606</v>
      </c>
      <c r="I589" s="153">
        <v>35593.5</v>
      </c>
      <c r="J589" s="153">
        <v>2837</v>
      </c>
      <c r="K589" s="153">
        <v>0</v>
      </c>
      <c r="L589" s="153">
        <v>10980.5</v>
      </c>
      <c r="M589" s="153">
        <v>-38.5</v>
      </c>
      <c r="N589" s="153">
        <v>652.5</v>
      </c>
      <c r="O589" s="153">
        <v>-7355</v>
      </c>
      <c r="P589" s="153">
        <v>16.5</v>
      </c>
      <c r="Q589" s="153">
        <v>-1690</v>
      </c>
      <c r="R589" s="153">
        <v>-2000</v>
      </c>
      <c r="S589" s="153">
        <v>-826</v>
      </c>
      <c r="T589" s="153">
        <v>679</v>
      </c>
      <c r="U589" s="153">
        <v>-1045</v>
      </c>
      <c r="V589" s="153">
        <v>-2600</v>
      </c>
      <c r="Y589" s="11"/>
    </row>
    <row r="590" spans="1:25">
      <c r="A590" s="11">
        <f>A589</f>
        <v>24</v>
      </c>
      <c r="B590" s="13">
        <f>B589+1</f>
        <v>1</v>
      </c>
      <c r="C590" s="153">
        <v>39560</v>
      </c>
      <c r="D590" s="153">
        <v>39537.5</v>
      </c>
      <c r="E590" s="153">
        <v>39125</v>
      </c>
      <c r="F590" s="153">
        <v>300.5</v>
      </c>
      <c r="G590" s="153">
        <v>0</v>
      </c>
      <c r="H590" s="153">
        <v>606</v>
      </c>
      <c r="I590" s="153">
        <v>33869</v>
      </c>
      <c r="J590" s="153">
        <v>2739</v>
      </c>
      <c r="K590" s="153">
        <v>0</v>
      </c>
      <c r="L590" s="153">
        <v>9606.5</v>
      </c>
      <c r="M590" s="153">
        <v>-1200.5</v>
      </c>
      <c r="N590" s="153">
        <v>650.5</v>
      </c>
      <c r="O590" s="153">
        <v>-7010.5</v>
      </c>
      <c r="P590" s="153">
        <v>18.5</v>
      </c>
      <c r="Q590" s="153">
        <v>-1309</v>
      </c>
      <c r="R590" s="153">
        <v>-1696</v>
      </c>
      <c r="S590" s="153">
        <v>-800</v>
      </c>
      <c r="T590" s="153">
        <v>787</v>
      </c>
      <c r="U590" s="153">
        <v>-1045</v>
      </c>
      <c r="V590" s="153">
        <v>-2600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38237</v>
      </c>
      <c r="D591" s="153">
        <v>37987.5</v>
      </c>
      <c r="E591" s="153">
        <v>37637.5</v>
      </c>
      <c r="F591" s="153">
        <v>298</v>
      </c>
      <c r="G591" s="153">
        <v>0</v>
      </c>
      <c r="H591" s="153">
        <v>606.5</v>
      </c>
      <c r="I591" s="153">
        <v>33086</v>
      </c>
      <c r="J591" s="153">
        <v>2503</v>
      </c>
      <c r="K591" s="153">
        <v>0</v>
      </c>
      <c r="L591" s="153">
        <v>9347</v>
      </c>
      <c r="M591" s="153">
        <v>-1525</v>
      </c>
      <c r="N591" s="153">
        <v>647</v>
      </c>
      <c r="O591" s="153">
        <v>-6725.5</v>
      </c>
      <c r="P591" s="153">
        <v>19</v>
      </c>
      <c r="Q591" s="153">
        <v>-1400</v>
      </c>
      <c r="R591" s="153">
        <v>-1696</v>
      </c>
      <c r="S591" s="153">
        <v>-882</v>
      </c>
      <c r="T591" s="153">
        <v>800</v>
      </c>
      <c r="U591" s="153">
        <v>-1045</v>
      </c>
      <c r="V591" s="153">
        <v>-2600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35871</v>
      </c>
      <c r="D592" s="153">
        <v>35312.5</v>
      </c>
      <c r="E592" s="153">
        <v>35162.5</v>
      </c>
      <c r="F592" s="153">
        <v>296</v>
      </c>
      <c r="G592" s="153">
        <v>0</v>
      </c>
      <c r="H592" s="153">
        <v>607</v>
      </c>
      <c r="I592" s="153">
        <v>32051.5</v>
      </c>
      <c r="J592" s="153">
        <v>2380</v>
      </c>
      <c r="K592" s="153">
        <v>0</v>
      </c>
      <c r="L592" s="153">
        <v>8619</v>
      </c>
      <c r="M592" s="153">
        <v>-1938.5</v>
      </c>
      <c r="N592" s="153">
        <v>643.5</v>
      </c>
      <c r="O592" s="153">
        <v>-6787.5</v>
      </c>
      <c r="P592" s="153">
        <v>20.5</v>
      </c>
      <c r="Q592" s="153">
        <v>-1310</v>
      </c>
      <c r="R592" s="153">
        <v>-1696</v>
      </c>
      <c r="S592" s="153">
        <v>-798</v>
      </c>
      <c r="T592" s="153">
        <v>800</v>
      </c>
      <c r="U592" s="153">
        <v>-1044</v>
      </c>
      <c r="V592" s="153">
        <v>-2600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34802</v>
      </c>
      <c r="D593" s="153">
        <v>34312.5</v>
      </c>
      <c r="E593" s="153">
        <v>34512.5</v>
      </c>
      <c r="F593" s="153">
        <v>294.5</v>
      </c>
      <c r="G593" s="153">
        <v>0</v>
      </c>
      <c r="H593" s="153">
        <v>606.5</v>
      </c>
      <c r="I593" s="153">
        <v>31440.5</v>
      </c>
      <c r="J593" s="153">
        <v>2200</v>
      </c>
      <c r="K593" s="153">
        <v>0</v>
      </c>
      <c r="L593" s="153">
        <v>8696</v>
      </c>
      <c r="M593" s="153">
        <v>-2327.5</v>
      </c>
      <c r="N593" s="153">
        <v>640</v>
      </c>
      <c r="O593" s="153">
        <v>-6748</v>
      </c>
      <c r="P593" s="153">
        <v>20.5</v>
      </c>
      <c r="Q593" s="153">
        <v>-1622</v>
      </c>
      <c r="R593" s="153">
        <v>-1696</v>
      </c>
      <c r="S593" s="153">
        <v>-843</v>
      </c>
      <c r="T593" s="153">
        <v>800</v>
      </c>
      <c r="U593" s="153">
        <v>-1045</v>
      </c>
      <c r="V593" s="153">
        <v>-2600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36101</v>
      </c>
      <c r="D594" s="153">
        <v>36175</v>
      </c>
      <c r="E594" s="153">
        <v>36300</v>
      </c>
      <c r="F594" s="153">
        <v>296.5</v>
      </c>
      <c r="G594" s="153">
        <v>0</v>
      </c>
      <c r="H594" s="153">
        <v>607</v>
      </c>
      <c r="I594" s="153">
        <v>32495</v>
      </c>
      <c r="J594" s="153">
        <v>2084</v>
      </c>
      <c r="K594" s="153">
        <v>0</v>
      </c>
      <c r="L594" s="153">
        <v>8991</v>
      </c>
      <c r="M594" s="153">
        <v>-1680</v>
      </c>
      <c r="N594" s="153">
        <v>635</v>
      </c>
      <c r="O594" s="153">
        <v>-7327</v>
      </c>
      <c r="P594" s="153">
        <v>19.5</v>
      </c>
      <c r="Q594" s="153">
        <v>-1646</v>
      </c>
      <c r="R594" s="153">
        <v>-1696</v>
      </c>
      <c r="S594" s="153">
        <v>-1140</v>
      </c>
      <c r="T594" s="153">
        <v>800</v>
      </c>
      <c r="U594" s="153">
        <v>-1045</v>
      </c>
      <c r="V594" s="153">
        <v>-2600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39025</v>
      </c>
      <c r="D595" s="153">
        <v>39612.5</v>
      </c>
      <c r="E595" s="153">
        <v>39700</v>
      </c>
      <c r="F595" s="153">
        <v>297.5</v>
      </c>
      <c r="G595" s="153">
        <v>201.5</v>
      </c>
      <c r="H595" s="153">
        <v>607</v>
      </c>
      <c r="I595" s="153">
        <v>34773</v>
      </c>
      <c r="J595" s="153">
        <v>1990</v>
      </c>
      <c r="K595" s="153">
        <v>5</v>
      </c>
      <c r="L595" s="153">
        <v>9259</v>
      </c>
      <c r="M595" s="153">
        <v>-851.5</v>
      </c>
      <c r="N595" s="153">
        <v>690.5</v>
      </c>
      <c r="O595" s="153">
        <v>-7945.5</v>
      </c>
      <c r="P595" s="153">
        <v>22</v>
      </c>
      <c r="Q595" s="153">
        <v>-1800</v>
      </c>
      <c r="R595" s="153">
        <v>-1686</v>
      </c>
      <c r="S595" s="153">
        <v>-1433</v>
      </c>
      <c r="T595" s="153">
        <v>796</v>
      </c>
      <c r="U595" s="153">
        <v>-1400</v>
      </c>
      <c r="V595" s="153">
        <v>-2600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44596</v>
      </c>
      <c r="D596" s="153">
        <v>45137.5</v>
      </c>
      <c r="E596" s="153">
        <v>45512.5</v>
      </c>
      <c r="F596" s="153">
        <v>298</v>
      </c>
      <c r="G596" s="153">
        <v>471</v>
      </c>
      <c r="H596" s="153">
        <v>607.5</v>
      </c>
      <c r="I596" s="153">
        <v>37860</v>
      </c>
      <c r="J596" s="153">
        <v>1897</v>
      </c>
      <c r="K596" s="153">
        <v>124</v>
      </c>
      <c r="L596" s="153">
        <v>10209</v>
      </c>
      <c r="M596" s="153">
        <v>-235.5</v>
      </c>
      <c r="N596" s="153">
        <v>678.5</v>
      </c>
      <c r="O596" s="153">
        <v>-7313</v>
      </c>
      <c r="P596" s="153">
        <v>25</v>
      </c>
      <c r="Q596" s="153">
        <v>-348</v>
      </c>
      <c r="R596" s="153">
        <v>-1449</v>
      </c>
      <c r="S596" s="153">
        <v>-2096</v>
      </c>
      <c r="T596" s="153">
        <v>1000</v>
      </c>
      <c r="U596" s="153">
        <v>-1755</v>
      </c>
      <c r="V596" s="153">
        <v>-2266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48885</v>
      </c>
      <c r="D597" s="153">
        <v>49175</v>
      </c>
      <c r="E597" s="153">
        <v>49475</v>
      </c>
      <c r="F597" s="153">
        <v>355</v>
      </c>
      <c r="G597" s="153">
        <v>963</v>
      </c>
      <c r="H597" s="153">
        <v>607.5</v>
      </c>
      <c r="I597" s="153">
        <v>39306.5</v>
      </c>
      <c r="J597" s="153">
        <v>1802</v>
      </c>
      <c r="K597" s="153">
        <v>439</v>
      </c>
      <c r="L597" s="153">
        <v>11756</v>
      </c>
      <c r="M597" s="153">
        <v>-31</v>
      </c>
      <c r="N597" s="153">
        <v>671</v>
      </c>
      <c r="O597" s="153">
        <v>-6984</v>
      </c>
      <c r="P597" s="153">
        <v>32.5</v>
      </c>
      <c r="Q597" s="153">
        <v>-360</v>
      </c>
      <c r="R597" s="153">
        <v>-1630</v>
      </c>
      <c r="S597" s="153">
        <v>-2029</v>
      </c>
      <c r="T597" s="153">
        <v>986</v>
      </c>
      <c r="U597" s="153">
        <v>-2110</v>
      </c>
      <c r="V597" s="153">
        <v>-1498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51175.5</v>
      </c>
      <c r="D598" s="153">
        <v>51525</v>
      </c>
      <c r="E598" s="153">
        <v>51487.5</v>
      </c>
      <c r="F598" s="153">
        <v>879</v>
      </c>
      <c r="G598" s="153">
        <v>1263.5</v>
      </c>
      <c r="H598" s="153">
        <v>681</v>
      </c>
      <c r="I598" s="153">
        <v>39606.5</v>
      </c>
      <c r="J598" s="153">
        <v>1740</v>
      </c>
      <c r="K598" s="153">
        <v>895.5</v>
      </c>
      <c r="L598" s="153">
        <v>11932</v>
      </c>
      <c r="M598" s="153">
        <v>-31</v>
      </c>
      <c r="N598" s="153">
        <v>659</v>
      </c>
      <c r="O598" s="153">
        <v>-6450</v>
      </c>
      <c r="P598" s="153">
        <v>44</v>
      </c>
      <c r="Q598" s="153">
        <v>637</v>
      </c>
      <c r="R598" s="153">
        <v>-1630</v>
      </c>
      <c r="S598" s="153">
        <v>-2160</v>
      </c>
      <c r="T598" s="153">
        <v>1000</v>
      </c>
      <c r="U598" s="153">
        <v>-2465</v>
      </c>
      <c r="V598" s="153">
        <v>-1336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52642</v>
      </c>
      <c r="D599" s="153">
        <v>52737.5</v>
      </c>
      <c r="E599" s="153">
        <v>52675</v>
      </c>
      <c r="F599" s="153">
        <v>710.5</v>
      </c>
      <c r="G599" s="153">
        <v>1574</v>
      </c>
      <c r="H599" s="153">
        <v>600.5</v>
      </c>
      <c r="I599" s="153">
        <v>39826</v>
      </c>
      <c r="J599" s="153">
        <v>1764</v>
      </c>
      <c r="K599" s="153">
        <v>1303</v>
      </c>
      <c r="L599" s="153">
        <v>11606</v>
      </c>
      <c r="M599" s="153">
        <v>-40.5</v>
      </c>
      <c r="N599" s="153">
        <v>672.5</v>
      </c>
      <c r="O599" s="153">
        <v>-5373</v>
      </c>
      <c r="P599" s="153">
        <v>46</v>
      </c>
      <c r="Q599" s="153">
        <v>2096</v>
      </c>
      <c r="R599" s="153">
        <v>-1765</v>
      </c>
      <c r="S599" s="153">
        <v>-2124</v>
      </c>
      <c r="T599" s="153">
        <v>995</v>
      </c>
      <c r="U599" s="153">
        <v>-2465</v>
      </c>
      <c r="V599" s="153">
        <v>-1493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53449</v>
      </c>
      <c r="D600" s="153">
        <v>53625</v>
      </c>
      <c r="E600" s="153">
        <v>53562.5</v>
      </c>
      <c r="F600" s="153">
        <v>702.5</v>
      </c>
      <c r="G600" s="153">
        <v>1644</v>
      </c>
      <c r="H600" s="153">
        <v>600.5</v>
      </c>
      <c r="I600" s="153">
        <v>40014.5</v>
      </c>
      <c r="J600" s="153">
        <v>1734.5</v>
      </c>
      <c r="K600" s="153">
        <v>1609.5</v>
      </c>
      <c r="L600" s="153">
        <v>11411.5</v>
      </c>
      <c r="M600" s="153">
        <v>-34</v>
      </c>
      <c r="N600" s="153">
        <v>656</v>
      </c>
      <c r="O600" s="153">
        <v>-4891</v>
      </c>
      <c r="P600" s="153">
        <v>46.5</v>
      </c>
      <c r="Q600" s="153">
        <v>1923</v>
      </c>
      <c r="R600" s="153">
        <v>-2000</v>
      </c>
      <c r="S600" s="153">
        <v>-2208</v>
      </c>
      <c r="T600" s="153">
        <v>1000</v>
      </c>
      <c r="U600" s="153">
        <v>-2465</v>
      </c>
      <c r="V600" s="153">
        <v>-1120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54196.5</v>
      </c>
      <c r="D601" s="153">
        <v>54412.5</v>
      </c>
      <c r="E601" s="153">
        <v>54437.5</v>
      </c>
      <c r="F601" s="153">
        <v>900.5</v>
      </c>
      <c r="G601" s="153">
        <v>1643.5</v>
      </c>
      <c r="H601" s="153">
        <v>600</v>
      </c>
      <c r="I601" s="153">
        <v>39864</v>
      </c>
      <c r="J601" s="153">
        <v>1752</v>
      </c>
      <c r="K601" s="153">
        <v>1734</v>
      </c>
      <c r="L601" s="153">
        <v>11752.5</v>
      </c>
      <c r="M601" s="153">
        <v>-14</v>
      </c>
      <c r="N601" s="153">
        <v>661</v>
      </c>
      <c r="O601" s="153">
        <v>-4696.5</v>
      </c>
      <c r="P601" s="153">
        <v>49.5</v>
      </c>
      <c r="Q601" s="153">
        <v>2254</v>
      </c>
      <c r="R601" s="153">
        <v>-2000</v>
      </c>
      <c r="S601" s="153">
        <v>-2120</v>
      </c>
      <c r="T601" s="153">
        <v>822</v>
      </c>
      <c r="U601" s="153">
        <v>-2465</v>
      </c>
      <c r="V601" s="153">
        <v>-1088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53896</v>
      </c>
      <c r="D602" s="153">
        <v>54537.5</v>
      </c>
      <c r="E602" s="153">
        <v>54062.5</v>
      </c>
      <c r="F602" s="153">
        <v>984.5</v>
      </c>
      <c r="G602" s="153">
        <v>1682.5</v>
      </c>
      <c r="H602" s="153">
        <v>600</v>
      </c>
      <c r="I602" s="153">
        <v>39094.5</v>
      </c>
      <c r="J602" s="153">
        <v>1770</v>
      </c>
      <c r="K602" s="153">
        <v>1909.5</v>
      </c>
      <c r="L602" s="153">
        <v>12469</v>
      </c>
      <c r="M602" s="153">
        <v>-14</v>
      </c>
      <c r="N602" s="153">
        <v>667</v>
      </c>
      <c r="O602" s="153">
        <v>-5267.5</v>
      </c>
      <c r="P602" s="153">
        <v>50.5</v>
      </c>
      <c r="Q602" s="153">
        <v>1576</v>
      </c>
      <c r="R602" s="153">
        <v>-1852</v>
      </c>
      <c r="S602" s="153">
        <v>-2378</v>
      </c>
      <c r="T602" s="153">
        <v>564</v>
      </c>
      <c r="U602" s="153">
        <v>-2465</v>
      </c>
      <c r="V602" s="153">
        <v>-994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53328.5</v>
      </c>
      <c r="D603" s="153">
        <v>54050</v>
      </c>
      <c r="E603" s="153">
        <v>53225</v>
      </c>
      <c r="F603" s="153">
        <v>866.5</v>
      </c>
      <c r="G603" s="153">
        <v>1656.5</v>
      </c>
      <c r="H603" s="153">
        <v>601</v>
      </c>
      <c r="I603" s="153">
        <v>38933.5</v>
      </c>
      <c r="J603" s="153">
        <v>1876.5</v>
      </c>
      <c r="K603" s="153">
        <v>2016</v>
      </c>
      <c r="L603" s="153">
        <v>11782.5</v>
      </c>
      <c r="M603" s="153">
        <v>-29.5</v>
      </c>
      <c r="N603" s="153">
        <v>663</v>
      </c>
      <c r="O603" s="153">
        <v>-5037</v>
      </c>
      <c r="P603" s="153">
        <v>49</v>
      </c>
      <c r="Q603" s="153">
        <v>2373</v>
      </c>
      <c r="R603" s="153">
        <v>-2000</v>
      </c>
      <c r="S603" s="153">
        <v>-2404</v>
      </c>
      <c r="T603" s="153">
        <v>875</v>
      </c>
      <c r="U603" s="153">
        <v>-2465</v>
      </c>
      <c r="V603" s="153">
        <v>-1320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51863</v>
      </c>
      <c r="D604" s="153">
        <v>52600</v>
      </c>
      <c r="E604" s="153">
        <v>51912.5</v>
      </c>
      <c r="F604" s="153">
        <v>703.5</v>
      </c>
      <c r="G604" s="153">
        <v>1826.5</v>
      </c>
      <c r="H604" s="153">
        <v>600.5</v>
      </c>
      <c r="I604" s="153">
        <v>39131.5</v>
      </c>
      <c r="J604" s="153">
        <v>1880.5</v>
      </c>
      <c r="K604" s="153">
        <v>1922</v>
      </c>
      <c r="L604" s="153">
        <v>10682.5</v>
      </c>
      <c r="M604" s="153">
        <v>-46</v>
      </c>
      <c r="N604" s="153">
        <v>653.5</v>
      </c>
      <c r="O604" s="153">
        <v>-5492</v>
      </c>
      <c r="P604" s="153">
        <v>50.5</v>
      </c>
      <c r="Q604" s="153">
        <v>1410</v>
      </c>
      <c r="R604" s="153">
        <v>-2000</v>
      </c>
      <c r="S604" s="153">
        <v>-2346</v>
      </c>
      <c r="T604" s="153">
        <v>940</v>
      </c>
      <c r="U604" s="153">
        <v>-2465</v>
      </c>
      <c r="V604" s="153">
        <v>-1610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50421</v>
      </c>
      <c r="D605" s="153">
        <v>51287.5</v>
      </c>
      <c r="E605" s="153">
        <v>50750</v>
      </c>
      <c r="F605" s="153">
        <v>802</v>
      </c>
      <c r="G605" s="153">
        <v>1819.5</v>
      </c>
      <c r="H605" s="153">
        <v>600.5</v>
      </c>
      <c r="I605" s="153">
        <v>39061</v>
      </c>
      <c r="J605" s="153">
        <v>1902.5</v>
      </c>
      <c r="K605" s="153">
        <v>1769</v>
      </c>
      <c r="L605" s="153">
        <v>10512</v>
      </c>
      <c r="M605" s="153">
        <v>-46</v>
      </c>
      <c r="N605" s="153">
        <v>660</v>
      </c>
      <c r="O605" s="153">
        <v>-6660</v>
      </c>
      <c r="P605" s="153">
        <v>52</v>
      </c>
      <c r="Q605" s="153">
        <v>705</v>
      </c>
      <c r="R605" s="153">
        <v>-2000</v>
      </c>
      <c r="S605" s="153">
        <v>-2320</v>
      </c>
      <c r="T605" s="153">
        <v>751</v>
      </c>
      <c r="U605" s="153">
        <v>-2465</v>
      </c>
      <c r="V605" s="153">
        <v>-1579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49134</v>
      </c>
      <c r="D606" s="153">
        <v>49937.5</v>
      </c>
      <c r="E606" s="153">
        <v>49500</v>
      </c>
      <c r="F606" s="153">
        <v>883.5</v>
      </c>
      <c r="G606" s="153">
        <v>1731.5</v>
      </c>
      <c r="H606" s="153">
        <v>600.5</v>
      </c>
      <c r="I606" s="153">
        <v>38005.5</v>
      </c>
      <c r="J606" s="153">
        <v>1826.5</v>
      </c>
      <c r="K606" s="153">
        <v>1520</v>
      </c>
      <c r="L606" s="153">
        <v>11054.5</v>
      </c>
      <c r="M606" s="153">
        <v>-38</v>
      </c>
      <c r="N606" s="153">
        <v>668</v>
      </c>
      <c r="O606" s="153">
        <v>-7117.5</v>
      </c>
      <c r="P606" s="153">
        <v>52.5</v>
      </c>
      <c r="Q606" s="153">
        <v>1377</v>
      </c>
      <c r="R606" s="153">
        <v>-2000</v>
      </c>
      <c r="S606" s="153">
        <v>-2575</v>
      </c>
      <c r="T606" s="153">
        <v>511</v>
      </c>
      <c r="U606" s="153">
        <v>-2465</v>
      </c>
      <c r="V606" s="153">
        <v>-1973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49169.5</v>
      </c>
      <c r="D607" s="153">
        <v>50525</v>
      </c>
      <c r="E607" s="153">
        <v>50187.5</v>
      </c>
      <c r="F607" s="153">
        <v>851.5</v>
      </c>
      <c r="G607" s="153">
        <v>1683</v>
      </c>
      <c r="H607" s="153">
        <v>600</v>
      </c>
      <c r="I607" s="153">
        <v>37804</v>
      </c>
      <c r="J607" s="153">
        <v>1608</v>
      </c>
      <c r="K607" s="153">
        <v>1108</v>
      </c>
      <c r="L607" s="153">
        <v>11183.5</v>
      </c>
      <c r="M607" s="153">
        <v>-31</v>
      </c>
      <c r="N607" s="153">
        <v>672</v>
      </c>
      <c r="O607" s="153">
        <v>-6310</v>
      </c>
      <c r="P607" s="153">
        <v>52</v>
      </c>
      <c r="Q607" s="153">
        <v>2500</v>
      </c>
      <c r="R607" s="153">
        <v>-2000</v>
      </c>
      <c r="S607" s="153">
        <v>-2600</v>
      </c>
      <c r="T607" s="153">
        <v>701</v>
      </c>
      <c r="U607" s="153">
        <v>-2465</v>
      </c>
      <c r="V607" s="153">
        <v>-1748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50236.5</v>
      </c>
      <c r="D608" s="153">
        <v>50762.5</v>
      </c>
      <c r="E608" s="153">
        <v>50462.5</v>
      </c>
      <c r="F608" s="153">
        <v>852.5</v>
      </c>
      <c r="G608" s="153">
        <v>1778.5</v>
      </c>
      <c r="H608" s="153">
        <v>600</v>
      </c>
      <c r="I608" s="153">
        <v>38686.5</v>
      </c>
      <c r="J608" s="153">
        <v>1428</v>
      </c>
      <c r="K608" s="153">
        <v>668</v>
      </c>
      <c r="L608" s="153">
        <v>11249.5</v>
      </c>
      <c r="M608" s="153">
        <v>-31.5</v>
      </c>
      <c r="N608" s="153">
        <v>680.5</v>
      </c>
      <c r="O608" s="153">
        <v>-5675</v>
      </c>
      <c r="P608" s="153">
        <v>53.5</v>
      </c>
      <c r="Q608" s="153">
        <v>2346</v>
      </c>
      <c r="R608" s="153">
        <v>-1874</v>
      </c>
      <c r="S608" s="153">
        <v>-2533</v>
      </c>
      <c r="T608" s="153">
        <v>536</v>
      </c>
      <c r="U608" s="153">
        <v>-2465</v>
      </c>
      <c r="V608" s="153">
        <v>-1527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48048</v>
      </c>
      <c r="D609" s="153">
        <v>48412.5</v>
      </c>
      <c r="E609" s="153">
        <v>48112.5</v>
      </c>
      <c r="F609" s="153">
        <v>507</v>
      </c>
      <c r="G609" s="153">
        <v>1633</v>
      </c>
      <c r="H609" s="153">
        <v>598.5</v>
      </c>
      <c r="I609" s="153">
        <v>38672.5</v>
      </c>
      <c r="J609" s="153">
        <v>1254.5</v>
      </c>
      <c r="K609" s="153">
        <v>278</v>
      </c>
      <c r="L609" s="153">
        <v>10763</v>
      </c>
      <c r="M609" s="153">
        <v>-165.5</v>
      </c>
      <c r="N609" s="153">
        <v>681</v>
      </c>
      <c r="O609" s="153">
        <v>-6176</v>
      </c>
      <c r="P609" s="153">
        <v>47.5</v>
      </c>
      <c r="Q609" s="153">
        <v>2248</v>
      </c>
      <c r="R609" s="153">
        <v>-2000</v>
      </c>
      <c r="S609" s="153">
        <v>-2469</v>
      </c>
      <c r="T609" s="153">
        <v>90</v>
      </c>
      <c r="U609" s="153">
        <v>-2465</v>
      </c>
      <c r="V609" s="153">
        <v>-1945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45486</v>
      </c>
      <c r="D610" s="153">
        <v>46062.5</v>
      </c>
      <c r="E610" s="153">
        <v>45762.5</v>
      </c>
      <c r="F610" s="153">
        <v>303.5</v>
      </c>
      <c r="G610" s="153">
        <v>1500</v>
      </c>
      <c r="H610" s="153">
        <v>596.5</v>
      </c>
      <c r="I610" s="153">
        <v>38728</v>
      </c>
      <c r="J610" s="153">
        <v>1124.5</v>
      </c>
      <c r="K610" s="153">
        <v>52</v>
      </c>
      <c r="L610" s="153">
        <v>10085</v>
      </c>
      <c r="M610" s="153">
        <v>-367.5</v>
      </c>
      <c r="N610" s="153">
        <v>682</v>
      </c>
      <c r="O610" s="153">
        <v>-7219</v>
      </c>
      <c r="P610" s="153">
        <v>43.5</v>
      </c>
      <c r="Q610" s="153">
        <v>1849</v>
      </c>
      <c r="R610" s="153">
        <v>-2000</v>
      </c>
      <c r="S610" s="153">
        <v>-2189</v>
      </c>
      <c r="T610" s="153">
        <v>-638</v>
      </c>
      <c r="U610" s="153">
        <v>-2465</v>
      </c>
      <c r="V610" s="153">
        <v>-1799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45873.5</v>
      </c>
      <c r="D611" s="153">
        <v>47600</v>
      </c>
      <c r="E611" s="153">
        <v>47300</v>
      </c>
      <c r="F611" s="153">
        <v>304</v>
      </c>
      <c r="G611" s="153">
        <v>1486.5</v>
      </c>
      <c r="H611" s="153">
        <v>595.5</v>
      </c>
      <c r="I611" s="153">
        <v>38505</v>
      </c>
      <c r="J611" s="153">
        <v>1044.5</v>
      </c>
      <c r="K611" s="153">
        <v>0.5</v>
      </c>
      <c r="L611" s="153">
        <v>9614</v>
      </c>
      <c r="M611" s="153">
        <v>-415.5</v>
      </c>
      <c r="N611" s="153">
        <v>679</v>
      </c>
      <c r="O611" s="153">
        <v>-5939.5</v>
      </c>
      <c r="P611" s="153">
        <v>43.5</v>
      </c>
      <c r="Q611" s="153">
        <v>2456</v>
      </c>
      <c r="R611" s="153">
        <v>-1822</v>
      </c>
      <c r="S611" s="153">
        <v>-2318</v>
      </c>
      <c r="T611" s="153">
        <v>-87</v>
      </c>
      <c r="U611" s="153">
        <v>-2465</v>
      </c>
      <c r="V611" s="153">
        <v>-446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49373.5</v>
      </c>
      <c r="D612" s="153">
        <v>49375</v>
      </c>
      <c r="E612" s="153">
        <v>49162.5</v>
      </c>
      <c r="F612" s="153">
        <v>302</v>
      </c>
      <c r="G612" s="153">
        <v>1557.5</v>
      </c>
      <c r="H612" s="153">
        <v>596.5</v>
      </c>
      <c r="I612" s="153">
        <v>39033</v>
      </c>
      <c r="J612" s="153">
        <v>998.5</v>
      </c>
      <c r="K612" s="153">
        <v>0</v>
      </c>
      <c r="L612" s="153">
        <v>11115.5</v>
      </c>
      <c r="M612" s="153">
        <v>-54</v>
      </c>
      <c r="N612" s="153">
        <v>681.5</v>
      </c>
      <c r="O612" s="153">
        <v>-4857.5</v>
      </c>
      <c r="P612" s="153">
        <v>43</v>
      </c>
      <c r="Q612" s="153">
        <v>2122</v>
      </c>
      <c r="R612" s="153">
        <v>-1966</v>
      </c>
      <c r="S612" s="153">
        <v>-2075</v>
      </c>
      <c r="T612" s="153">
        <v>558</v>
      </c>
      <c r="U612" s="153">
        <v>-2315</v>
      </c>
      <c r="V612" s="153">
        <v>-1162</v>
      </c>
      <c r="Y612" s="11"/>
    </row>
    <row r="613" spans="1:25">
      <c r="A613" s="11">
        <f>A612+1</f>
        <v>25</v>
      </c>
      <c r="B613" s="13">
        <v>0</v>
      </c>
      <c r="C613" s="153">
        <v>47115</v>
      </c>
      <c r="D613" s="153">
        <v>45675</v>
      </c>
      <c r="E613" s="153">
        <v>45687.5</v>
      </c>
      <c r="F613" s="153">
        <v>302.5</v>
      </c>
      <c r="G613" s="153">
        <v>1459.5</v>
      </c>
      <c r="H613" s="153">
        <v>592</v>
      </c>
      <c r="I613" s="153">
        <v>38438.5</v>
      </c>
      <c r="J613" s="153">
        <v>959.5</v>
      </c>
      <c r="K613" s="153">
        <v>0</v>
      </c>
      <c r="L613" s="153">
        <v>10151.5</v>
      </c>
      <c r="M613" s="153">
        <v>-64.5</v>
      </c>
      <c r="N613" s="153">
        <v>674</v>
      </c>
      <c r="O613" s="153">
        <v>-5398.5</v>
      </c>
      <c r="P613" s="153">
        <v>43</v>
      </c>
      <c r="Q613" s="153">
        <v>2286</v>
      </c>
      <c r="R613" s="153">
        <v>-2000</v>
      </c>
      <c r="S613" s="153">
        <v>-2511</v>
      </c>
      <c r="T613" s="153">
        <v>65</v>
      </c>
      <c r="U613" s="153">
        <v>-2315</v>
      </c>
      <c r="V613" s="153">
        <v>-1159</v>
      </c>
      <c r="Y613" s="11"/>
    </row>
    <row r="614" spans="1:25">
      <c r="A614" s="11">
        <f>A613</f>
        <v>25</v>
      </c>
      <c r="B614" s="13">
        <f>B613+1</f>
        <v>1</v>
      </c>
      <c r="C614" s="153">
        <v>42807</v>
      </c>
      <c r="D614" s="153">
        <v>42587.5</v>
      </c>
      <c r="E614" s="153">
        <v>42862.5</v>
      </c>
      <c r="F614" s="153">
        <v>304.5</v>
      </c>
      <c r="G614" s="153">
        <v>1447</v>
      </c>
      <c r="H614" s="153">
        <v>590.5</v>
      </c>
      <c r="I614" s="153">
        <v>38447.5</v>
      </c>
      <c r="J614" s="153">
        <v>908</v>
      </c>
      <c r="K614" s="153">
        <v>0</v>
      </c>
      <c r="L614" s="153">
        <v>9083.5</v>
      </c>
      <c r="M614" s="153">
        <v>-1759</v>
      </c>
      <c r="N614" s="153">
        <v>677.5</v>
      </c>
      <c r="O614" s="153">
        <v>-6892.5</v>
      </c>
      <c r="P614" s="153">
        <v>45</v>
      </c>
      <c r="Q614" s="153">
        <v>1490</v>
      </c>
      <c r="R614" s="153">
        <v>-2000</v>
      </c>
      <c r="S614" s="153">
        <v>-2337</v>
      </c>
      <c r="T614" s="153">
        <v>-20</v>
      </c>
      <c r="U614" s="153">
        <v>-2315</v>
      </c>
      <c r="V614" s="153">
        <v>-1895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41594.5</v>
      </c>
      <c r="D615" s="153">
        <v>41137.5</v>
      </c>
      <c r="E615" s="153">
        <v>41250</v>
      </c>
      <c r="F615" s="153">
        <v>303</v>
      </c>
      <c r="G615" s="153">
        <v>1423</v>
      </c>
      <c r="H615" s="153">
        <v>594.5</v>
      </c>
      <c r="I615" s="153">
        <v>38614</v>
      </c>
      <c r="J615" s="153">
        <v>902</v>
      </c>
      <c r="K615" s="153">
        <v>0</v>
      </c>
      <c r="L615" s="153">
        <v>8949</v>
      </c>
      <c r="M615" s="153">
        <v>-1968</v>
      </c>
      <c r="N615" s="153">
        <v>683</v>
      </c>
      <c r="O615" s="153">
        <v>-7906</v>
      </c>
      <c r="P615" s="153">
        <v>45</v>
      </c>
      <c r="Q615" s="153">
        <v>704</v>
      </c>
      <c r="R615" s="153">
        <v>-2000</v>
      </c>
      <c r="S615" s="153">
        <v>-2103</v>
      </c>
      <c r="T615" s="153">
        <v>510</v>
      </c>
      <c r="U615" s="153">
        <v>-2315</v>
      </c>
      <c r="V615" s="153">
        <v>-2400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39331</v>
      </c>
      <c r="D616" s="153">
        <v>38650</v>
      </c>
      <c r="E616" s="153">
        <v>38712.5</v>
      </c>
      <c r="F616" s="153">
        <v>303.5</v>
      </c>
      <c r="G616" s="153">
        <v>907.5</v>
      </c>
      <c r="H616" s="153">
        <v>594.5</v>
      </c>
      <c r="I616" s="153">
        <v>38781</v>
      </c>
      <c r="J616" s="153">
        <v>890</v>
      </c>
      <c r="K616" s="153">
        <v>0</v>
      </c>
      <c r="L616" s="153">
        <v>8484.5</v>
      </c>
      <c r="M616" s="153">
        <v>-1998.5</v>
      </c>
      <c r="N616" s="153">
        <v>685</v>
      </c>
      <c r="O616" s="153">
        <v>-9317</v>
      </c>
      <c r="P616" s="153">
        <v>35.5</v>
      </c>
      <c r="Q616" s="153">
        <v>-1315</v>
      </c>
      <c r="R616" s="153">
        <v>-2000</v>
      </c>
      <c r="S616" s="153">
        <v>-2049</v>
      </c>
      <c r="T616" s="153">
        <v>792</v>
      </c>
      <c r="U616" s="153">
        <v>-2315</v>
      </c>
      <c r="V616" s="153">
        <v>-2500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38032</v>
      </c>
      <c r="D617" s="153">
        <v>37600</v>
      </c>
      <c r="E617" s="153">
        <v>37687.5</v>
      </c>
      <c r="F617" s="153">
        <v>303</v>
      </c>
      <c r="G617" s="153">
        <v>592</v>
      </c>
      <c r="H617" s="153">
        <v>681.5</v>
      </c>
      <c r="I617" s="153">
        <v>38609.5</v>
      </c>
      <c r="J617" s="153">
        <v>867</v>
      </c>
      <c r="K617" s="153">
        <v>0</v>
      </c>
      <c r="L617" s="153">
        <v>8337</v>
      </c>
      <c r="M617" s="153">
        <v>-1995</v>
      </c>
      <c r="N617" s="153">
        <v>696</v>
      </c>
      <c r="O617" s="153">
        <v>-10058.5</v>
      </c>
      <c r="P617" s="153">
        <v>30.5</v>
      </c>
      <c r="Q617" s="153">
        <v>-1520</v>
      </c>
      <c r="R617" s="153">
        <v>-2000</v>
      </c>
      <c r="S617" s="153">
        <v>-2088</v>
      </c>
      <c r="T617" s="153">
        <v>783</v>
      </c>
      <c r="U617" s="153">
        <v>-2315</v>
      </c>
      <c r="V617" s="153">
        <v>-2600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38819.5</v>
      </c>
      <c r="D618" s="153">
        <v>38700</v>
      </c>
      <c r="E618" s="153">
        <v>39125</v>
      </c>
      <c r="F618" s="153">
        <v>303</v>
      </c>
      <c r="G618" s="153">
        <v>697</v>
      </c>
      <c r="H618" s="153">
        <v>770.5</v>
      </c>
      <c r="I618" s="153">
        <v>38826.5</v>
      </c>
      <c r="J618" s="153">
        <v>879.5</v>
      </c>
      <c r="K618" s="153">
        <v>0</v>
      </c>
      <c r="L618" s="153">
        <v>8309.5</v>
      </c>
      <c r="M618" s="153">
        <v>-1988.5</v>
      </c>
      <c r="N618" s="153">
        <v>692</v>
      </c>
      <c r="O618" s="153">
        <v>-9671</v>
      </c>
      <c r="P618" s="153">
        <v>33</v>
      </c>
      <c r="Q618" s="153">
        <v>-1182</v>
      </c>
      <c r="R618" s="153">
        <v>-2000</v>
      </c>
      <c r="S618" s="153">
        <v>-1792</v>
      </c>
      <c r="T618" s="153">
        <v>730</v>
      </c>
      <c r="U618" s="153">
        <v>-2315</v>
      </c>
      <c r="V618" s="153">
        <v>-2600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41289.5</v>
      </c>
      <c r="D619" s="153">
        <v>41562.5</v>
      </c>
      <c r="E619" s="153">
        <v>41975</v>
      </c>
      <c r="F619" s="153">
        <v>302</v>
      </c>
      <c r="G619" s="153">
        <v>990</v>
      </c>
      <c r="H619" s="153">
        <v>945</v>
      </c>
      <c r="I619" s="153">
        <v>39128.5</v>
      </c>
      <c r="J619" s="153">
        <v>867.5</v>
      </c>
      <c r="K619" s="153">
        <v>8</v>
      </c>
      <c r="L619" s="153">
        <v>8615</v>
      </c>
      <c r="M619" s="153">
        <v>-1945</v>
      </c>
      <c r="N619" s="153">
        <v>703.5</v>
      </c>
      <c r="O619" s="153">
        <v>-8325.5</v>
      </c>
      <c r="P619" s="153">
        <v>39</v>
      </c>
      <c r="Q619" s="153">
        <v>285</v>
      </c>
      <c r="R619" s="153">
        <v>-2000</v>
      </c>
      <c r="S619" s="153">
        <v>-1713</v>
      </c>
      <c r="T619" s="153">
        <v>414</v>
      </c>
      <c r="U619" s="153">
        <v>-2315</v>
      </c>
      <c r="V619" s="153">
        <v>-2170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46516.5</v>
      </c>
      <c r="D620" s="153">
        <v>46962.5</v>
      </c>
      <c r="E620" s="153">
        <v>47287.5</v>
      </c>
      <c r="F620" s="153">
        <v>303</v>
      </c>
      <c r="G620" s="153">
        <v>1224</v>
      </c>
      <c r="H620" s="153">
        <v>1087.5</v>
      </c>
      <c r="I620" s="153">
        <v>39985.5</v>
      </c>
      <c r="J620" s="153">
        <v>793</v>
      </c>
      <c r="K620" s="153">
        <v>166.5</v>
      </c>
      <c r="L620" s="153">
        <v>9998</v>
      </c>
      <c r="M620" s="153">
        <v>-1377.5</v>
      </c>
      <c r="N620" s="153">
        <v>700.5</v>
      </c>
      <c r="O620" s="153">
        <v>-6364.5</v>
      </c>
      <c r="P620" s="153">
        <v>42</v>
      </c>
      <c r="Q620" s="153">
        <v>1500</v>
      </c>
      <c r="R620" s="153">
        <v>-2000</v>
      </c>
      <c r="S620" s="153">
        <v>-1718</v>
      </c>
      <c r="T620" s="153">
        <v>572</v>
      </c>
      <c r="U620" s="153">
        <v>-2465</v>
      </c>
      <c r="V620" s="153">
        <v>-1408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50266</v>
      </c>
      <c r="D621" s="153">
        <v>50575</v>
      </c>
      <c r="E621" s="153">
        <v>50687.5</v>
      </c>
      <c r="F621" s="153">
        <v>302.5</v>
      </c>
      <c r="G621" s="153">
        <v>1366</v>
      </c>
      <c r="H621" s="153">
        <v>1102.5</v>
      </c>
      <c r="I621" s="153">
        <v>40253</v>
      </c>
      <c r="J621" s="153">
        <v>689</v>
      </c>
      <c r="K621" s="153">
        <v>567</v>
      </c>
      <c r="L621" s="153">
        <v>10768.5</v>
      </c>
      <c r="M621" s="153">
        <v>-127</v>
      </c>
      <c r="N621" s="153">
        <v>692.5</v>
      </c>
      <c r="O621" s="153">
        <v>-5347.5</v>
      </c>
      <c r="P621" s="153">
        <v>42</v>
      </c>
      <c r="Q621" s="153">
        <v>646</v>
      </c>
      <c r="R621" s="153">
        <v>-1028</v>
      </c>
      <c r="S621" s="153">
        <v>-2225</v>
      </c>
      <c r="T621" s="153">
        <v>313</v>
      </c>
      <c r="U621" s="153">
        <v>-2465</v>
      </c>
      <c r="V621" s="153">
        <v>-317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52220</v>
      </c>
      <c r="D622" s="153">
        <v>52737.5</v>
      </c>
      <c r="E622" s="153">
        <v>52387.5</v>
      </c>
      <c r="F622" s="153">
        <v>326</v>
      </c>
      <c r="G622" s="153">
        <v>1696.5</v>
      </c>
      <c r="H622" s="153">
        <v>1103.5</v>
      </c>
      <c r="I622" s="153">
        <v>39981.5</v>
      </c>
      <c r="J622" s="153">
        <v>655.5</v>
      </c>
      <c r="K622" s="153">
        <v>1162.5</v>
      </c>
      <c r="L622" s="153">
        <v>10911</v>
      </c>
      <c r="M622" s="153">
        <v>-25</v>
      </c>
      <c r="N622" s="153">
        <v>682.5</v>
      </c>
      <c r="O622" s="153">
        <v>-4276</v>
      </c>
      <c r="P622" s="153">
        <v>47</v>
      </c>
      <c r="Q622" s="153">
        <v>1894</v>
      </c>
      <c r="R622" s="153">
        <v>-1978</v>
      </c>
      <c r="S622" s="153">
        <v>-2100</v>
      </c>
      <c r="T622" s="153">
        <v>312</v>
      </c>
      <c r="U622" s="153">
        <v>-2464</v>
      </c>
      <c r="V622" s="153">
        <v>1100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53142</v>
      </c>
      <c r="D623" s="153">
        <v>53962.5</v>
      </c>
      <c r="E623" s="153">
        <v>53375</v>
      </c>
      <c r="F623" s="153">
        <v>338.5</v>
      </c>
      <c r="G623" s="153">
        <v>1938</v>
      </c>
      <c r="H623" s="153">
        <v>1104</v>
      </c>
      <c r="I623" s="153">
        <v>40056.5</v>
      </c>
      <c r="J623" s="153">
        <v>697</v>
      </c>
      <c r="K623" s="153">
        <v>1678.5</v>
      </c>
      <c r="L623" s="153">
        <v>10280</v>
      </c>
      <c r="M623" s="153">
        <v>-10</v>
      </c>
      <c r="N623" s="153">
        <v>666</v>
      </c>
      <c r="O623" s="153">
        <v>-3607</v>
      </c>
      <c r="P623" s="153">
        <v>51.5</v>
      </c>
      <c r="Q623" s="153">
        <v>2202</v>
      </c>
      <c r="R623" s="153">
        <v>-2000</v>
      </c>
      <c r="S623" s="153">
        <v>-2274</v>
      </c>
      <c r="T623" s="153">
        <v>-283</v>
      </c>
      <c r="U623" s="153">
        <v>-2465</v>
      </c>
      <c r="V623" s="153">
        <v>1100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53924.5</v>
      </c>
      <c r="D624" s="153">
        <v>54687.5</v>
      </c>
      <c r="E624" s="153">
        <v>54137.5</v>
      </c>
      <c r="F624" s="153">
        <v>359</v>
      </c>
      <c r="G624" s="153">
        <v>1984</v>
      </c>
      <c r="H624" s="153">
        <v>1107</v>
      </c>
      <c r="I624" s="153">
        <v>40436</v>
      </c>
      <c r="J624" s="153">
        <v>748</v>
      </c>
      <c r="K624" s="153">
        <v>2020.5</v>
      </c>
      <c r="L624" s="153">
        <v>10532</v>
      </c>
      <c r="M624" s="153">
        <v>-21.5</v>
      </c>
      <c r="N624" s="153">
        <v>660.5</v>
      </c>
      <c r="O624" s="153">
        <v>-3901.5</v>
      </c>
      <c r="P624" s="153">
        <v>51</v>
      </c>
      <c r="Q624" s="153">
        <v>2171</v>
      </c>
      <c r="R624" s="153">
        <v>-1999</v>
      </c>
      <c r="S624" s="153">
        <v>-2107</v>
      </c>
      <c r="T624" s="153">
        <v>-342</v>
      </c>
      <c r="U624" s="153">
        <v>-2465</v>
      </c>
      <c r="V624" s="153">
        <v>1080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54575</v>
      </c>
      <c r="D625" s="153">
        <v>55125</v>
      </c>
      <c r="E625" s="153">
        <v>54725</v>
      </c>
      <c r="F625" s="153">
        <v>378</v>
      </c>
      <c r="G625" s="153">
        <v>1876</v>
      </c>
      <c r="H625" s="153">
        <v>1101.5</v>
      </c>
      <c r="I625" s="153">
        <v>40295.5</v>
      </c>
      <c r="J625" s="153">
        <v>808</v>
      </c>
      <c r="K625" s="153">
        <v>2162</v>
      </c>
      <c r="L625" s="153">
        <v>11183.5</v>
      </c>
      <c r="M625" s="153">
        <v>-13.5</v>
      </c>
      <c r="N625" s="153">
        <v>659</v>
      </c>
      <c r="O625" s="153">
        <v>-3875.5</v>
      </c>
      <c r="P625" s="153">
        <v>49</v>
      </c>
      <c r="Q625" s="153">
        <v>2300</v>
      </c>
      <c r="R625" s="153">
        <v>-1990</v>
      </c>
      <c r="S625" s="153">
        <v>-2275</v>
      </c>
      <c r="T625" s="153">
        <v>-489</v>
      </c>
      <c r="U625" s="153">
        <v>-2465</v>
      </c>
      <c r="V625" s="153">
        <v>1100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54382</v>
      </c>
      <c r="D626" s="153">
        <v>55012.5</v>
      </c>
      <c r="E626" s="153">
        <v>54462.5</v>
      </c>
      <c r="F626" s="153">
        <v>375.5</v>
      </c>
      <c r="G626" s="153">
        <v>1863.5</v>
      </c>
      <c r="H626" s="153">
        <v>1107</v>
      </c>
      <c r="I626" s="153">
        <v>40541.5</v>
      </c>
      <c r="J626" s="153">
        <v>902</v>
      </c>
      <c r="K626" s="153">
        <v>2173</v>
      </c>
      <c r="L626" s="153">
        <v>11002.5</v>
      </c>
      <c r="M626" s="153">
        <v>-7</v>
      </c>
      <c r="N626" s="153">
        <v>665.5</v>
      </c>
      <c r="O626" s="153">
        <v>-4241.5</v>
      </c>
      <c r="P626" s="153">
        <v>49</v>
      </c>
      <c r="Q626" s="153">
        <v>2199</v>
      </c>
      <c r="R626" s="153">
        <v>-2000</v>
      </c>
      <c r="S626" s="153">
        <v>-1882</v>
      </c>
      <c r="T626" s="153">
        <v>-482</v>
      </c>
      <c r="U626" s="153">
        <v>-2465</v>
      </c>
      <c r="V626" s="153">
        <v>551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53713</v>
      </c>
      <c r="D627" s="153">
        <v>54350</v>
      </c>
      <c r="E627" s="153">
        <v>53875</v>
      </c>
      <c r="F627" s="153">
        <v>293.5</v>
      </c>
      <c r="G627" s="153">
        <v>2017</v>
      </c>
      <c r="H627" s="153">
        <v>677</v>
      </c>
      <c r="I627" s="153">
        <v>40522.5</v>
      </c>
      <c r="J627" s="153">
        <v>978.5</v>
      </c>
      <c r="K627" s="153">
        <v>2234.5</v>
      </c>
      <c r="L627" s="153">
        <v>11082.5</v>
      </c>
      <c r="M627" s="153">
        <v>-9</v>
      </c>
      <c r="N627" s="153">
        <v>667.5</v>
      </c>
      <c r="O627" s="153">
        <v>-4750</v>
      </c>
      <c r="P627" s="153">
        <v>47.5</v>
      </c>
      <c r="Q627" s="153">
        <v>1747</v>
      </c>
      <c r="R627" s="153">
        <v>-1999</v>
      </c>
      <c r="S627" s="153">
        <v>-1946</v>
      </c>
      <c r="T627" s="153">
        <v>-871</v>
      </c>
      <c r="U627" s="153">
        <v>-2465</v>
      </c>
      <c r="V627" s="153">
        <v>465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52263.5</v>
      </c>
      <c r="D628" s="153">
        <v>52887.5</v>
      </c>
      <c r="E628" s="153">
        <v>52512.5</v>
      </c>
      <c r="F628" s="153">
        <v>295</v>
      </c>
      <c r="G628" s="153">
        <v>1917</v>
      </c>
      <c r="H628" s="153">
        <v>594.5</v>
      </c>
      <c r="I628" s="153">
        <v>40529.5</v>
      </c>
      <c r="J628" s="153">
        <v>1077</v>
      </c>
      <c r="K628" s="153">
        <v>2118.5</v>
      </c>
      <c r="L628" s="153">
        <v>10707</v>
      </c>
      <c r="M628" s="153">
        <v>-16</v>
      </c>
      <c r="N628" s="153">
        <v>654.5</v>
      </c>
      <c r="O628" s="153">
        <v>-5613.5</v>
      </c>
      <c r="P628" s="153">
        <v>46</v>
      </c>
      <c r="Q628" s="153">
        <v>1571</v>
      </c>
      <c r="R628" s="153">
        <v>-1999</v>
      </c>
      <c r="S628" s="153">
        <v>-1936</v>
      </c>
      <c r="T628" s="153">
        <v>-1094</v>
      </c>
      <c r="U628" s="153">
        <v>-2465</v>
      </c>
      <c r="V628" s="153">
        <v>-3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50746.5</v>
      </c>
      <c r="D629" s="153">
        <v>51500</v>
      </c>
      <c r="E629" s="153">
        <v>50862.5</v>
      </c>
      <c r="F629" s="153">
        <v>354.5</v>
      </c>
      <c r="G629" s="153">
        <v>1783</v>
      </c>
      <c r="H629" s="153">
        <v>600.5</v>
      </c>
      <c r="I629" s="153">
        <v>40292</v>
      </c>
      <c r="J629" s="153">
        <v>1117</v>
      </c>
      <c r="K629" s="153">
        <v>1907</v>
      </c>
      <c r="L629" s="153">
        <v>10386</v>
      </c>
      <c r="M629" s="153">
        <v>-25.5</v>
      </c>
      <c r="N629" s="153">
        <v>654.5</v>
      </c>
      <c r="O629" s="153">
        <v>-6322</v>
      </c>
      <c r="P629" s="153">
        <v>45.5</v>
      </c>
      <c r="Q629" s="153">
        <v>1314</v>
      </c>
      <c r="R629" s="153">
        <v>-1999</v>
      </c>
      <c r="S629" s="153">
        <v>-1908</v>
      </c>
      <c r="T629" s="153">
        <v>-1100</v>
      </c>
      <c r="U629" s="153">
        <v>-2465</v>
      </c>
      <c r="V629" s="153">
        <v>-69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49498</v>
      </c>
      <c r="D630" s="153">
        <v>50237.5</v>
      </c>
      <c r="E630" s="153">
        <v>49362.5</v>
      </c>
      <c r="F630" s="153">
        <v>781</v>
      </c>
      <c r="G630" s="153">
        <v>1520.5</v>
      </c>
      <c r="H630" s="153">
        <v>602.5</v>
      </c>
      <c r="I630" s="153">
        <v>40052.5</v>
      </c>
      <c r="J630" s="153">
        <v>1238</v>
      </c>
      <c r="K630" s="153">
        <v>1559</v>
      </c>
      <c r="L630" s="153">
        <v>9815</v>
      </c>
      <c r="M630" s="153">
        <v>-203.5</v>
      </c>
      <c r="N630" s="153">
        <v>659</v>
      </c>
      <c r="O630" s="153">
        <v>-6526</v>
      </c>
      <c r="P630" s="153">
        <v>47.5</v>
      </c>
      <c r="Q630" s="153">
        <v>769</v>
      </c>
      <c r="R630" s="153">
        <v>-1999</v>
      </c>
      <c r="S630" s="153">
        <v>-1883</v>
      </c>
      <c r="T630" s="153">
        <v>-1100</v>
      </c>
      <c r="U630" s="153">
        <v>-2465</v>
      </c>
      <c r="V630" s="153">
        <v>97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49482</v>
      </c>
      <c r="D631" s="153">
        <v>50137.5</v>
      </c>
      <c r="E631" s="153">
        <v>49362.5</v>
      </c>
      <c r="F631" s="153">
        <v>850</v>
      </c>
      <c r="G631" s="153">
        <v>1256</v>
      </c>
      <c r="H631" s="153">
        <v>600</v>
      </c>
      <c r="I631" s="153">
        <v>40118.5</v>
      </c>
      <c r="J631" s="153">
        <v>1293.5</v>
      </c>
      <c r="K631" s="153">
        <v>1150</v>
      </c>
      <c r="L631" s="153">
        <v>9778.5</v>
      </c>
      <c r="M631" s="153">
        <v>-32</v>
      </c>
      <c r="N631" s="153">
        <v>678</v>
      </c>
      <c r="O631" s="153">
        <v>-6209</v>
      </c>
      <c r="P631" s="153">
        <v>44.5</v>
      </c>
      <c r="Q631" s="153">
        <v>1442</v>
      </c>
      <c r="R631" s="153">
        <v>-1999</v>
      </c>
      <c r="S631" s="153">
        <v>-1652</v>
      </c>
      <c r="T631" s="153">
        <v>-1100</v>
      </c>
      <c r="U631" s="153">
        <v>-2465</v>
      </c>
      <c r="V631" s="153">
        <v>123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50097</v>
      </c>
      <c r="D632" s="153">
        <v>50225</v>
      </c>
      <c r="E632" s="153">
        <v>49825</v>
      </c>
      <c r="F632" s="153">
        <v>864</v>
      </c>
      <c r="G632" s="153">
        <v>1245.5</v>
      </c>
      <c r="H632" s="153">
        <v>598.5</v>
      </c>
      <c r="I632" s="153">
        <v>40177</v>
      </c>
      <c r="J632" s="153">
        <v>1159</v>
      </c>
      <c r="K632" s="153">
        <v>695</v>
      </c>
      <c r="L632" s="153">
        <v>10560</v>
      </c>
      <c r="M632" s="153">
        <v>-32</v>
      </c>
      <c r="N632" s="153">
        <v>682.5</v>
      </c>
      <c r="O632" s="153">
        <v>-5852</v>
      </c>
      <c r="P632" s="153">
        <v>44.5</v>
      </c>
      <c r="Q632" s="153">
        <v>1212</v>
      </c>
      <c r="R632" s="153">
        <v>-1999</v>
      </c>
      <c r="S632" s="153">
        <v>-1685</v>
      </c>
      <c r="T632" s="153">
        <v>-1098</v>
      </c>
      <c r="U632" s="153">
        <v>-2465</v>
      </c>
      <c r="V632" s="153">
        <v>252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48166.5</v>
      </c>
      <c r="D633" s="153">
        <v>47725</v>
      </c>
      <c r="E633" s="153">
        <v>47337.5</v>
      </c>
      <c r="F633" s="153">
        <v>869</v>
      </c>
      <c r="G633" s="153">
        <v>1190</v>
      </c>
      <c r="H633" s="153">
        <v>600.5</v>
      </c>
      <c r="I633" s="153">
        <v>40025</v>
      </c>
      <c r="J633" s="153">
        <v>1066.5</v>
      </c>
      <c r="K633" s="153">
        <v>293.5</v>
      </c>
      <c r="L633" s="153">
        <v>10211.5</v>
      </c>
      <c r="M633" s="153">
        <v>-32</v>
      </c>
      <c r="N633" s="153">
        <v>684</v>
      </c>
      <c r="O633" s="153">
        <v>-6742</v>
      </c>
      <c r="P633" s="153">
        <v>44</v>
      </c>
      <c r="Q633" s="153">
        <v>86</v>
      </c>
      <c r="R633" s="153">
        <v>-1999</v>
      </c>
      <c r="S633" s="153">
        <v>-1778</v>
      </c>
      <c r="T633" s="153">
        <v>-1100</v>
      </c>
      <c r="U633" s="153">
        <v>-2465</v>
      </c>
      <c r="V633" s="153">
        <v>-24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45618</v>
      </c>
      <c r="D634" s="153">
        <v>45762.5</v>
      </c>
      <c r="E634" s="153">
        <v>45462.5</v>
      </c>
      <c r="F634" s="153">
        <v>796</v>
      </c>
      <c r="G634" s="153">
        <v>900.5</v>
      </c>
      <c r="H634" s="153">
        <v>601.5</v>
      </c>
      <c r="I634" s="153">
        <v>40054.5</v>
      </c>
      <c r="J634" s="153">
        <v>1016</v>
      </c>
      <c r="K634" s="153">
        <v>58.5</v>
      </c>
      <c r="L634" s="153">
        <v>9914</v>
      </c>
      <c r="M634" s="153">
        <v>-447.5</v>
      </c>
      <c r="N634" s="153">
        <v>687.5</v>
      </c>
      <c r="O634" s="153">
        <v>-7962.5</v>
      </c>
      <c r="P634" s="153">
        <v>39.5</v>
      </c>
      <c r="Q634" s="153">
        <v>-673</v>
      </c>
      <c r="R634" s="153">
        <v>-1999</v>
      </c>
      <c r="S634" s="153">
        <v>-1677</v>
      </c>
      <c r="T634" s="153">
        <v>-1085</v>
      </c>
      <c r="U634" s="153">
        <v>-2465</v>
      </c>
      <c r="V634" s="153">
        <v>-237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6349.5</v>
      </c>
      <c r="D635" s="153">
        <v>47525</v>
      </c>
      <c r="E635" s="153">
        <v>47225</v>
      </c>
      <c r="F635" s="153">
        <v>373.5</v>
      </c>
      <c r="G635" s="153">
        <v>965</v>
      </c>
      <c r="H635" s="153">
        <v>600.5</v>
      </c>
      <c r="I635" s="153">
        <v>39893.5</v>
      </c>
      <c r="J635" s="153">
        <v>1062.5</v>
      </c>
      <c r="K635" s="153">
        <v>0.5</v>
      </c>
      <c r="L635" s="153">
        <v>9561.5</v>
      </c>
      <c r="M635" s="153">
        <v>-508</v>
      </c>
      <c r="N635" s="153">
        <v>695.5</v>
      </c>
      <c r="O635" s="153">
        <v>-6295</v>
      </c>
      <c r="P635" s="153">
        <v>35</v>
      </c>
      <c r="Q635" s="153">
        <v>2099</v>
      </c>
      <c r="R635" s="153">
        <v>-1985</v>
      </c>
      <c r="S635" s="153">
        <v>-1838</v>
      </c>
      <c r="T635" s="153">
        <v>-979</v>
      </c>
      <c r="U635" s="153">
        <v>-2465</v>
      </c>
      <c r="V635" s="153">
        <v>506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49764</v>
      </c>
      <c r="D636" s="153">
        <v>49287.5</v>
      </c>
      <c r="E636" s="153">
        <v>49025</v>
      </c>
      <c r="F636" s="153">
        <v>299.5</v>
      </c>
      <c r="G636" s="153">
        <v>991</v>
      </c>
      <c r="H636" s="153">
        <v>600.5</v>
      </c>
      <c r="I636" s="153">
        <v>40002.5</v>
      </c>
      <c r="J636" s="153">
        <v>1159</v>
      </c>
      <c r="K636" s="153">
        <v>0</v>
      </c>
      <c r="L636" s="153">
        <v>11044</v>
      </c>
      <c r="M636" s="153">
        <v>-566</v>
      </c>
      <c r="N636" s="153">
        <v>697.5</v>
      </c>
      <c r="O636" s="153">
        <v>-4464.5</v>
      </c>
      <c r="P636" s="153">
        <v>33.5</v>
      </c>
      <c r="Q636" s="153">
        <v>2122</v>
      </c>
      <c r="R636" s="153">
        <v>-1999</v>
      </c>
      <c r="S636" s="153">
        <v>-1842</v>
      </c>
      <c r="T636" s="153">
        <v>-525</v>
      </c>
      <c r="U636" s="153">
        <v>-2315</v>
      </c>
      <c r="V636" s="153">
        <v>545</v>
      </c>
      <c r="Y636" s="11"/>
    </row>
    <row r="637" spans="1:25">
      <c r="A637" s="11">
        <f>A636+1</f>
        <v>26</v>
      </c>
      <c r="B637" s="13">
        <v>0</v>
      </c>
      <c r="C637" s="153">
        <v>47361</v>
      </c>
      <c r="D637" s="153">
        <v>45675</v>
      </c>
      <c r="E637" s="153">
        <v>45687.5</v>
      </c>
      <c r="F637" s="153">
        <v>300.5</v>
      </c>
      <c r="G637" s="153">
        <v>844</v>
      </c>
      <c r="H637" s="153">
        <v>600.5</v>
      </c>
      <c r="I637" s="153">
        <v>39383.5</v>
      </c>
      <c r="J637" s="153">
        <v>1258.5</v>
      </c>
      <c r="K637" s="153">
        <v>0</v>
      </c>
      <c r="L637" s="153">
        <v>9798.5</v>
      </c>
      <c r="M637" s="153">
        <v>-155.5</v>
      </c>
      <c r="N637" s="153">
        <v>709.5</v>
      </c>
      <c r="O637" s="153">
        <v>-5378</v>
      </c>
      <c r="P637" s="153">
        <v>31.5</v>
      </c>
      <c r="Q637" s="153">
        <v>1049</v>
      </c>
      <c r="R637" s="153">
        <v>-2000</v>
      </c>
      <c r="S637" s="153">
        <v>-1829</v>
      </c>
      <c r="T637" s="153">
        <v>-1056</v>
      </c>
      <c r="U637" s="153">
        <v>-2315</v>
      </c>
      <c r="V637" s="153">
        <v>-24</v>
      </c>
      <c r="Y637" s="11"/>
    </row>
    <row r="638" spans="1:25">
      <c r="A638" s="11">
        <f>A637</f>
        <v>26</v>
      </c>
      <c r="B638" s="13">
        <f>B637+1</f>
        <v>1</v>
      </c>
      <c r="C638" s="153">
        <v>42863.5</v>
      </c>
      <c r="D638" s="153">
        <v>42600</v>
      </c>
      <c r="E638" s="153">
        <v>42875</v>
      </c>
      <c r="F638" s="153">
        <v>300</v>
      </c>
      <c r="G638" s="153">
        <v>595.5</v>
      </c>
      <c r="H638" s="153">
        <v>601</v>
      </c>
      <c r="I638" s="153">
        <v>39431.5</v>
      </c>
      <c r="J638" s="153">
        <v>1286</v>
      </c>
      <c r="K638" s="153">
        <v>0</v>
      </c>
      <c r="L638" s="153">
        <v>9161.5</v>
      </c>
      <c r="M638" s="153">
        <v>-1891</v>
      </c>
      <c r="N638" s="153">
        <v>709</v>
      </c>
      <c r="O638" s="153">
        <v>-7330.5</v>
      </c>
      <c r="P638" s="153">
        <v>29</v>
      </c>
      <c r="Q638" s="153">
        <v>-619</v>
      </c>
      <c r="R638" s="153">
        <v>-2000</v>
      </c>
      <c r="S638" s="153">
        <v>-1821</v>
      </c>
      <c r="T638" s="153">
        <v>-304</v>
      </c>
      <c r="U638" s="153">
        <v>-2315</v>
      </c>
      <c r="V638" s="153">
        <v>-452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41624.5</v>
      </c>
      <c r="D639" s="153">
        <v>41137.5</v>
      </c>
      <c r="E639" s="153">
        <v>40937.5</v>
      </c>
      <c r="F639" s="153">
        <v>300.5</v>
      </c>
      <c r="G639" s="153">
        <v>366</v>
      </c>
      <c r="H639" s="153">
        <v>600.5</v>
      </c>
      <c r="I639" s="153">
        <v>39309</v>
      </c>
      <c r="J639" s="153">
        <v>1328</v>
      </c>
      <c r="K639" s="153">
        <v>0</v>
      </c>
      <c r="L639" s="153">
        <v>8979.5</v>
      </c>
      <c r="M639" s="153">
        <v>-1981.5</v>
      </c>
      <c r="N639" s="153">
        <v>710.5</v>
      </c>
      <c r="O639" s="153">
        <v>-7988</v>
      </c>
      <c r="P639" s="153">
        <v>24.5</v>
      </c>
      <c r="Q639" s="153">
        <v>-1683</v>
      </c>
      <c r="R639" s="153">
        <v>-2000</v>
      </c>
      <c r="S639" s="153">
        <v>-1648</v>
      </c>
      <c r="T639" s="153">
        <v>316</v>
      </c>
      <c r="U639" s="153">
        <v>-2315</v>
      </c>
      <c r="V639" s="153">
        <v>-820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39124</v>
      </c>
      <c r="D640" s="153">
        <v>38587.5</v>
      </c>
      <c r="E640" s="153">
        <v>38425</v>
      </c>
      <c r="F640" s="153">
        <v>300.5</v>
      </c>
      <c r="G640" s="153">
        <v>326.5</v>
      </c>
      <c r="H640" s="153">
        <v>600.5</v>
      </c>
      <c r="I640" s="153">
        <v>37740</v>
      </c>
      <c r="J640" s="153">
        <v>1237.5</v>
      </c>
      <c r="K640" s="153">
        <v>0</v>
      </c>
      <c r="L640" s="153">
        <v>8904.5</v>
      </c>
      <c r="M640" s="153">
        <v>-2174</v>
      </c>
      <c r="N640" s="153">
        <v>717</v>
      </c>
      <c r="O640" s="153">
        <v>-8528.5</v>
      </c>
      <c r="P640" s="153">
        <v>25</v>
      </c>
      <c r="Q640" s="153">
        <v>-1634</v>
      </c>
      <c r="R640" s="153">
        <v>-2000</v>
      </c>
      <c r="S640" s="153">
        <v>-1442</v>
      </c>
      <c r="T640" s="153">
        <v>267</v>
      </c>
      <c r="U640" s="153">
        <v>-2315</v>
      </c>
      <c r="V640" s="153">
        <v>-1652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38038.5</v>
      </c>
      <c r="D641" s="153">
        <v>37537.5</v>
      </c>
      <c r="E641" s="153">
        <v>37525</v>
      </c>
      <c r="F641" s="153">
        <v>374</v>
      </c>
      <c r="G641" s="153">
        <v>353</v>
      </c>
      <c r="H641" s="153">
        <v>597</v>
      </c>
      <c r="I641" s="153">
        <v>37489.5</v>
      </c>
      <c r="J641" s="153">
        <v>1138</v>
      </c>
      <c r="K641" s="153">
        <v>0</v>
      </c>
      <c r="L641" s="153">
        <v>8546</v>
      </c>
      <c r="M641" s="153">
        <v>-2210</v>
      </c>
      <c r="N641" s="153">
        <v>716.5</v>
      </c>
      <c r="O641" s="153">
        <v>-8964.5</v>
      </c>
      <c r="P641" s="153">
        <v>27</v>
      </c>
      <c r="Q641" s="153">
        <v>-1800</v>
      </c>
      <c r="R641" s="153">
        <v>-2000</v>
      </c>
      <c r="S641" s="153">
        <v>-1643</v>
      </c>
      <c r="T641" s="153">
        <v>782</v>
      </c>
      <c r="U641" s="153">
        <v>-2315</v>
      </c>
      <c r="V641" s="153">
        <v>-1992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38841</v>
      </c>
      <c r="D642" s="153">
        <v>38562.5</v>
      </c>
      <c r="E642" s="153">
        <v>38800</v>
      </c>
      <c r="F642" s="153">
        <v>475.5</v>
      </c>
      <c r="G642" s="153">
        <v>466</v>
      </c>
      <c r="H642" s="153">
        <v>597.5</v>
      </c>
      <c r="I642" s="153">
        <v>37961.5</v>
      </c>
      <c r="J642" s="153">
        <v>1130.5</v>
      </c>
      <c r="K642" s="153">
        <v>0</v>
      </c>
      <c r="L642" s="153">
        <v>8661</v>
      </c>
      <c r="M642" s="153">
        <v>-2101.5</v>
      </c>
      <c r="N642" s="153">
        <v>714.5</v>
      </c>
      <c r="O642" s="153">
        <v>-9063</v>
      </c>
      <c r="P642" s="153">
        <v>30.5</v>
      </c>
      <c r="Q642" s="153">
        <v>-1750</v>
      </c>
      <c r="R642" s="153">
        <v>-2000</v>
      </c>
      <c r="S642" s="153">
        <v>-1734</v>
      </c>
      <c r="T642" s="153">
        <v>608</v>
      </c>
      <c r="U642" s="153">
        <v>-2315</v>
      </c>
      <c r="V642" s="153">
        <v>-1794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41195.5</v>
      </c>
      <c r="D643" s="153">
        <v>41175</v>
      </c>
      <c r="E643" s="153">
        <v>41862.5</v>
      </c>
      <c r="F643" s="153">
        <v>477</v>
      </c>
      <c r="G643" s="153">
        <v>805</v>
      </c>
      <c r="H643" s="153">
        <v>601.5</v>
      </c>
      <c r="I643" s="153">
        <v>38854.5</v>
      </c>
      <c r="J643" s="153">
        <v>1125.5</v>
      </c>
      <c r="K643" s="153">
        <v>13</v>
      </c>
      <c r="L643" s="153">
        <v>9440.5</v>
      </c>
      <c r="M643" s="153">
        <v>-1949.5</v>
      </c>
      <c r="N643" s="153">
        <v>709.5</v>
      </c>
      <c r="O643" s="153">
        <v>-8881.5</v>
      </c>
      <c r="P643" s="153">
        <v>35.5</v>
      </c>
      <c r="Q643" s="153">
        <v>-1658</v>
      </c>
      <c r="R643" s="153">
        <v>-2000</v>
      </c>
      <c r="S643" s="153">
        <v>-1771</v>
      </c>
      <c r="T643" s="153">
        <v>768</v>
      </c>
      <c r="U643" s="153">
        <v>-2315</v>
      </c>
      <c r="V643" s="153">
        <v>-1822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5957</v>
      </c>
      <c r="D644" s="153">
        <v>45862.5</v>
      </c>
      <c r="E644" s="153">
        <v>46437.5</v>
      </c>
      <c r="F644" s="153">
        <v>481</v>
      </c>
      <c r="G644" s="153">
        <v>1003.5</v>
      </c>
      <c r="H644" s="153">
        <v>601</v>
      </c>
      <c r="I644" s="153">
        <v>40337</v>
      </c>
      <c r="J644" s="153">
        <v>1004.5</v>
      </c>
      <c r="K644" s="153">
        <v>179.5</v>
      </c>
      <c r="L644" s="153">
        <v>10146.5</v>
      </c>
      <c r="M644" s="153">
        <v>-387.5</v>
      </c>
      <c r="N644" s="153">
        <v>686.5</v>
      </c>
      <c r="O644" s="153">
        <v>-8096.5</v>
      </c>
      <c r="P644" s="153">
        <v>36.5</v>
      </c>
      <c r="Q644" s="153">
        <v>-425</v>
      </c>
      <c r="R644" s="153">
        <v>-2000</v>
      </c>
      <c r="S644" s="153">
        <v>-1869</v>
      </c>
      <c r="T644" s="153">
        <v>72</v>
      </c>
      <c r="U644" s="153">
        <v>-2465</v>
      </c>
      <c r="V644" s="153">
        <v>-691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49882.5</v>
      </c>
      <c r="D645" s="153">
        <v>50000</v>
      </c>
      <c r="E645" s="153">
        <v>49950</v>
      </c>
      <c r="F645" s="153">
        <v>383.5</v>
      </c>
      <c r="G645" s="153">
        <v>1664.5</v>
      </c>
      <c r="H645" s="153">
        <v>601</v>
      </c>
      <c r="I645" s="153">
        <v>40249</v>
      </c>
      <c r="J645" s="153">
        <v>769</v>
      </c>
      <c r="K645" s="153">
        <v>610.5</v>
      </c>
      <c r="L645" s="153">
        <v>11524</v>
      </c>
      <c r="M645" s="153">
        <v>-31</v>
      </c>
      <c r="N645" s="153">
        <v>682.5</v>
      </c>
      <c r="O645" s="153">
        <v>-6571</v>
      </c>
      <c r="P645" s="153">
        <v>44.5</v>
      </c>
      <c r="Q645" s="153">
        <v>710</v>
      </c>
      <c r="R645" s="153">
        <v>-2000</v>
      </c>
      <c r="S645" s="153">
        <v>-1929</v>
      </c>
      <c r="T645" s="153">
        <v>-520</v>
      </c>
      <c r="U645" s="153">
        <v>-2465</v>
      </c>
      <c r="V645" s="153">
        <v>452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52287.5</v>
      </c>
      <c r="D646" s="153">
        <v>52525</v>
      </c>
      <c r="E646" s="153">
        <v>52325</v>
      </c>
      <c r="F646" s="153">
        <v>828</v>
      </c>
      <c r="G646" s="153">
        <v>2012</v>
      </c>
      <c r="H646" s="153">
        <v>600.5</v>
      </c>
      <c r="I646" s="153">
        <v>40256.5</v>
      </c>
      <c r="J646" s="153">
        <v>627.5</v>
      </c>
      <c r="K646" s="153">
        <v>1256.5</v>
      </c>
      <c r="L646" s="153">
        <v>11240</v>
      </c>
      <c r="M646" s="153">
        <v>-31</v>
      </c>
      <c r="N646" s="153">
        <v>678.5</v>
      </c>
      <c r="O646" s="153">
        <v>-5181.5</v>
      </c>
      <c r="P646" s="153">
        <v>55.5</v>
      </c>
      <c r="Q646" s="153">
        <v>1788</v>
      </c>
      <c r="R646" s="153">
        <v>-2000</v>
      </c>
      <c r="S646" s="153">
        <v>-2059</v>
      </c>
      <c r="T646" s="153">
        <v>-722</v>
      </c>
      <c r="U646" s="153">
        <v>-2465</v>
      </c>
      <c r="V646" s="153">
        <v>1018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53174.5</v>
      </c>
      <c r="D647" s="153">
        <v>53675</v>
      </c>
      <c r="E647" s="153">
        <v>53075</v>
      </c>
      <c r="F647" s="153">
        <v>915</v>
      </c>
      <c r="G647" s="153">
        <v>2117.5</v>
      </c>
      <c r="H647" s="153">
        <v>601.5</v>
      </c>
      <c r="I647" s="153">
        <v>40068</v>
      </c>
      <c r="J647" s="153">
        <v>653</v>
      </c>
      <c r="K647" s="153">
        <v>1887</v>
      </c>
      <c r="L647" s="153">
        <v>10706.5</v>
      </c>
      <c r="M647" s="153">
        <v>-31</v>
      </c>
      <c r="N647" s="153">
        <v>665.5</v>
      </c>
      <c r="O647" s="153">
        <v>-4408.5</v>
      </c>
      <c r="P647" s="153">
        <v>58.5</v>
      </c>
      <c r="Q647" s="153">
        <v>2265</v>
      </c>
      <c r="R647" s="153">
        <v>-2000</v>
      </c>
      <c r="S647" s="153">
        <v>-2151</v>
      </c>
      <c r="T647" s="153">
        <v>-865</v>
      </c>
      <c r="U647" s="153">
        <v>-2465</v>
      </c>
      <c r="V647" s="153">
        <v>1018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53912</v>
      </c>
      <c r="D648" s="153">
        <v>54525</v>
      </c>
      <c r="E648" s="153">
        <v>53725</v>
      </c>
      <c r="F648" s="153">
        <v>939</v>
      </c>
      <c r="G648" s="153">
        <v>2214.5</v>
      </c>
      <c r="H648" s="153">
        <v>601.5</v>
      </c>
      <c r="I648" s="153">
        <v>40213</v>
      </c>
      <c r="J648" s="153">
        <v>709.5</v>
      </c>
      <c r="K648" s="153">
        <v>2256</v>
      </c>
      <c r="L648" s="153">
        <v>10619</v>
      </c>
      <c r="M648" s="153">
        <v>-31.5</v>
      </c>
      <c r="N648" s="153">
        <v>661</v>
      </c>
      <c r="O648" s="153">
        <v>-4270</v>
      </c>
      <c r="P648" s="153">
        <v>59.5</v>
      </c>
      <c r="Q648" s="153">
        <v>1937</v>
      </c>
      <c r="R648" s="153">
        <v>-1999</v>
      </c>
      <c r="S648" s="153">
        <v>-1965</v>
      </c>
      <c r="T648" s="153">
        <v>-675</v>
      </c>
      <c r="U648" s="153">
        <v>-2465</v>
      </c>
      <c r="V648" s="153">
        <v>1015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54747.5</v>
      </c>
      <c r="D649" s="153">
        <v>55000</v>
      </c>
      <c r="E649" s="153">
        <v>54537.5</v>
      </c>
      <c r="F649" s="153">
        <v>915</v>
      </c>
      <c r="G649" s="153">
        <v>2289</v>
      </c>
      <c r="H649" s="153">
        <v>603.5</v>
      </c>
      <c r="I649" s="153">
        <v>40216</v>
      </c>
      <c r="J649" s="153">
        <v>756</v>
      </c>
      <c r="K649" s="153">
        <v>2536</v>
      </c>
      <c r="L649" s="153">
        <v>11139.5</v>
      </c>
      <c r="M649" s="153">
        <v>-61.5</v>
      </c>
      <c r="N649" s="153">
        <v>665</v>
      </c>
      <c r="O649" s="153">
        <v>-4311.5</v>
      </c>
      <c r="P649" s="153">
        <v>59.5</v>
      </c>
      <c r="Q649" s="153">
        <v>1282</v>
      </c>
      <c r="R649" s="153">
        <v>-1999</v>
      </c>
      <c r="S649" s="153">
        <v>-1747</v>
      </c>
      <c r="T649" s="153">
        <v>-666</v>
      </c>
      <c r="U649" s="153">
        <v>-2465</v>
      </c>
      <c r="V649" s="153">
        <v>1100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54476</v>
      </c>
      <c r="D650" s="153">
        <v>54587.5</v>
      </c>
      <c r="E650" s="153">
        <v>54212.5</v>
      </c>
      <c r="F650" s="153">
        <v>906</v>
      </c>
      <c r="G650" s="153">
        <v>2201</v>
      </c>
      <c r="H650" s="153">
        <v>604.5</v>
      </c>
      <c r="I650" s="153">
        <v>40188.5</v>
      </c>
      <c r="J650" s="153">
        <v>722.5</v>
      </c>
      <c r="K650" s="153">
        <v>2609</v>
      </c>
      <c r="L650" s="153">
        <v>11548.5</v>
      </c>
      <c r="M650" s="153">
        <v>-26</v>
      </c>
      <c r="N650" s="153">
        <v>673.5</v>
      </c>
      <c r="O650" s="153">
        <v>-4951</v>
      </c>
      <c r="P650" s="153">
        <v>58</v>
      </c>
      <c r="Q650" s="153">
        <v>950</v>
      </c>
      <c r="R650" s="153">
        <v>-2000</v>
      </c>
      <c r="S650" s="153">
        <v>-1480</v>
      </c>
      <c r="T650" s="153">
        <v>-800</v>
      </c>
      <c r="U650" s="153">
        <v>-2465</v>
      </c>
      <c r="V650" s="153">
        <v>629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53801.5</v>
      </c>
      <c r="D651" s="153">
        <v>53962.5</v>
      </c>
      <c r="E651" s="153">
        <v>53187.5</v>
      </c>
      <c r="F651" s="153">
        <v>904.5</v>
      </c>
      <c r="G651" s="153">
        <v>2376.5</v>
      </c>
      <c r="H651" s="153">
        <v>604</v>
      </c>
      <c r="I651" s="153">
        <v>40158</v>
      </c>
      <c r="J651" s="153">
        <v>700.5</v>
      </c>
      <c r="K651" s="153">
        <v>2576</v>
      </c>
      <c r="L651" s="153">
        <v>11252.5</v>
      </c>
      <c r="M651" s="153">
        <v>-25</v>
      </c>
      <c r="N651" s="153">
        <v>669.5</v>
      </c>
      <c r="O651" s="153">
        <v>-5414.5</v>
      </c>
      <c r="P651" s="153">
        <v>61</v>
      </c>
      <c r="Q651" s="153">
        <v>1243</v>
      </c>
      <c r="R651" s="153">
        <v>-1999</v>
      </c>
      <c r="S651" s="153">
        <v>-1741</v>
      </c>
      <c r="T651" s="153">
        <v>-1005</v>
      </c>
      <c r="U651" s="153">
        <v>-2465</v>
      </c>
      <c r="V651" s="153">
        <v>472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52387.5</v>
      </c>
      <c r="D652" s="153">
        <v>52412.5</v>
      </c>
      <c r="E652" s="153">
        <v>51687.5</v>
      </c>
      <c r="F652" s="153">
        <v>933.5</v>
      </c>
      <c r="G652" s="153">
        <v>2362.5</v>
      </c>
      <c r="H652" s="153">
        <v>644</v>
      </c>
      <c r="I652" s="153">
        <v>40008.5</v>
      </c>
      <c r="J652" s="153">
        <v>706.5</v>
      </c>
      <c r="K652" s="153">
        <v>2456.5</v>
      </c>
      <c r="L652" s="153">
        <v>10655.5</v>
      </c>
      <c r="M652" s="153">
        <v>-32</v>
      </c>
      <c r="N652" s="153">
        <v>670</v>
      </c>
      <c r="O652" s="153">
        <v>-6017.5</v>
      </c>
      <c r="P652" s="153">
        <v>62</v>
      </c>
      <c r="Q652" s="153">
        <v>853</v>
      </c>
      <c r="R652" s="153">
        <v>-1999</v>
      </c>
      <c r="S652" s="153">
        <v>-1713</v>
      </c>
      <c r="T652" s="153">
        <v>-1100</v>
      </c>
      <c r="U652" s="153">
        <v>-2465</v>
      </c>
      <c r="V652" s="153">
        <v>297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50890</v>
      </c>
      <c r="D653" s="153">
        <v>50750</v>
      </c>
      <c r="E653" s="153">
        <v>50162.5</v>
      </c>
      <c r="F653" s="153">
        <v>936.5</v>
      </c>
      <c r="G653" s="153">
        <v>2191.5</v>
      </c>
      <c r="H653" s="153">
        <v>643.5</v>
      </c>
      <c r="I653" s="153">
        <v>39936.5</v>
      </c>
      <c r="J653" s="153">
        <v>760.5</v>
      </c>
      <c r="K653" s="153">
        <v>2170.5</v>
      </c>
      <c r="L653" s="153">
        <v>9673.5</v>
      </c>
      <c r="M653" s="153">
        <v>-39.5</v>
      </c>
      <c r="N653" s="153">
        <v>686.5</v>
      </c>
      <c r="O653" s="153">
        <v>-6071</v>
      </c>
      <c r="P653" s="153">
        <v>61</v>
      </c>
      <c r="Q653" s="153">
        <v>1398</v>
      </c>
      <c r="R653" s="153">
        <v>-1998</v>
      </c>
      <c r="S653" s="153">
        <v>-1782</v>
      </c>
      <c r="T653" s="153">
        <v>-1100</v>
      </c>
      <c r="U653" s="153">
        <v>-2465</v>
      </c>
      <c r="V653" s="153">
        <v>288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49542</v>
      </c>
      <c r="D654" s="153">
        <v>49337.5</v>
      </c>
      <c r="E654" s="153">
        <v>48912.5</v>
      </c>
      <c r="F654" s="153">
        <v>898</v>
      </c>
      <c r="G654" s="153">
        <v>2036.5</v>
      </c>
      <c r="H654" s="153">
        <v>640</v>
      </c>
      <c r="I654" s="153">
        <v>39707.5</v>
      </c>
      <c r="J654" s="153">
        <v>849.5</v>
      </c>
      <c r="K654" s="153">
        <v>1784.5</v>
      </c>
      <c r="L654" s="153">
        <v>9667</v>
      </c>
      <c r="M654" s="153">
        <v>-702.5</v>
      </c>
      <c r="N654" s="153">
        <v>685</v>
      </c>
      <c r="O654" s="153">
        <v>-6023</v>
      </c>
      <c r="P654" s="153">
        <v>59.5</v>
      </c>
      <c r="Q654" s="153">
        <v>875</v>
      </c>
      <c r="R654" s="153">
        <v>-1999</v>
      </c>
      <c r="S654" s="153">
        <v>-1919</v>
      </c>
      <c r="T654" s="153">
        <v>-1100</v>
      </c>
      <c r="U654" s="153">
        <v>-2465</v>
      </c>
      <c r="V654" s="153">
        <v>542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49424.5</v>
      </c>
      <c r="D655" s="153">
        <v>49512.5</v>
      </c>
      <c r="E655" s="153">
        <v>49200</v>
      </c>
      <c r="F655" s="153">
        <v>635.5</v>
      </c>
      <c r="G655" s="153">
        <v>2056.5</v>
      </c>
      <c r="H655" s="153">
        <v>614.5</v>
      </c>
      <c r="I655" s="153">
        <v>39802.5</v>
      </c>
      <c r="J655" s="153">
        <v>874.5</v>
      </c>
      <c r="K655" s="153">
        <v>1337.5</v>
      </c>
      <c r="L655" s="153">
        <v>9832</v>
      </c>
      <c r="M655" s="153">
        <v>-625.5</v>
      </c>
      <c r="N655" s="153">
        <v>686</v>
      </c>
      <c r="O655" s="153">
        <v>-5789</v>
      </c>
      <c r="P655" s="153">
        <v>56</v>
      </c>
      <c r="Q655" s="153">
        <v>1199</v>
      </c>
      <c r="R655" s="153">
        <v>-1999</v>
      </c>
      <c r="S655" s="153">
        <v>-1586</v>
      </c>
      <c r="T655" s="153">
        <v>-1100</v>
      </c>
      <c r="U655" s="153">
        <v>-2465</v>
      </c>
      <c r="V655" s="153">
        <v>528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50281.5</v>
      </c>
      <c r="D656" s="153">
        <v>50175</v>
      </c>
      <c r="E656" s="153">
        <v>49787.5</v>
      </c>
      <c r="F656" s="153">
        <v>311.5</v>
      </c>
      <c r="G656" s="153">
        <v>2244</v>
      </c>
      <c r="H656" s="153">
        <v>598</v>
      </c>
      <c r="I656" s="153">
        <v>40349</v>
      </c>
      <c r="J656" s="153">
        <v>875</v>
      </c>
      <c r="K656" s="153">
        <v>793.5</v>
      </c>
      <c r="L656" s="153">
        <v>10603.5</v>
      </c>
      <c r="M656" s="153">
        <v>-247</v>
      </c>
      <c r="N656" s="153">
        <v>697</v>
      </c>
      <c r="O656" s="153">
        <v>-5943.5</v>
      </c>
      <c r="P656" s="153">
        <v>53.5</v>
      </c>
      <c r="Q656" s="153">
        <v>968</v>
      </c>
      <c r="R656" s="153">
        <v>-2000</v>
      </c>
      <c r="S656" s="153">
        <v>-1592</v>
      </c>
      <c r="T656" s="153">
        <v>-1100</v>
      </c>
      <c r="U656" s="153">
        <v>-2465</v>
      </c>
      <c r="V656" s="153">
        <v>29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48355</v>
      </c>
      <c r="D657" s="153">
        <v>47700</v>
      </c>
      <c r="E657" s="153">
        <v>47412.5</v>
      </c>
      <c r="F657" s="153">
        <v>298.5</v>
      </c>
      <c r="G657" s="153">
        <v>1998</v>
      </c>
      <c r="H657" s="153">
        <v>600</v>
      </c>
      <c r="I657" s="153">
        <v>40124</v>
      </c>
      <c r="J657" s="153">
        <v>833</v>
      </c>
      <c r="K657" s="153">
        <v>318</v>
      </c>
      <c r="L657" s="153">
        <v>10715.5</v>
      </c>
      <c r="M657" s="153">
        <v>-38.5</v>
      </c>
      <c r="N657" s="153">
        <v>695.5</v>
      </c>
      <c r="O657" s="153">
        <v>-7188.5</v>
      </c>
      <c r="P657" s="153">
        <v>50</v>
      </c>
      <c r="Q657" s="153">
        <v>849</v>
      </c>
      <c r="R657" s="153">
        <v>-2000</v>
      </c>
      <c r="S657" s="153">
        <v>-1992</v>
      </c>
      <c r="T657" s="153">
        <v>-1100</v>
      </c>
      <c r="U657" s="153">
        <v>-2465</v>
      </c>
      <c r="V657" s="153">
        <v>-867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45974</v>
      </c>
      <c r="D658" s="153">
        <v>45537.5</v>
      </c>
      <c r="E658" s="153">
        <v>45337.5</v>
      </c>
      <c r="F658" s="153">
        <v>295.5</v>
      </c>
      <c r="G658" s="153">
        <v>1874.5</v>
      </c>
      <c r="H658" s="153">
        <v>601.5</v>
      </c>
      <c r="I658" s="153">
        <v>40520</v>
      </c>
      <c r="J658" s="153">
        <v>775</v>
      </c>
      <c r="K658" s="153">
        <v>61.5</v>
      </c>
      <c r="L658" s="153">
        <v>9908</v>
      </c>
      <c r="M658" s="153">
        <v>-424.5</v>
      </c>
      <c r="N658" s="153">
        <v>710.5</v>
      </c>
      <c r="O658" s="153">
        <v>-8347.5</v>
      </c>
      <c r="P658" s="153">
        <v>49</v>
      </c>
      <c r="Q658" s="153">
        <v>102</v>
      </c>
      <c r="R658" s="153">
        <v>-1999</v>
      </c>
      <c r="S658" s="153">
        <v>-1966</v>
      </c>
      <c r="T658" s="153">
        <v>-1100</v>
      </c>
      <c r="U658" s="153">
        <v>-2465</v>
      </c>
      <c r="V658" s="153">
        <v>-1048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46465</v>
      </c>
      <c r="D659" s="153">
        <v>47037.5</v>
      </c>
      <c r="E659" s="153">
        <v>46900</v>
      </c>
      <c r="F659" s="153">
        <v>294</v>
      </c>
      <c r="G659" s="153">
        <v>1726</v>
      </c>
      <c r="H659" s="153">
        <v>601</v>
      </c>
      <c r="I659" s="153">
        <v>40010.5</v>
      </c>
      <c r="J659" s="153">
        <v>869.5</v>
      </c>
      <c r="K659" s="153">
        <v>0.5</v>
      </c>
      <c r="L659" s="153">
        <v>10240.5</v>
      </c>
      <c r="M659" s="153">
        <v>-321</v>
      </c>
      <c r="N659" s="153">
        <v>710.5</v>
      </c>
      <c r="O659" s="153">
        <v>-7667</v>
      </c>
      <c r="P659" s="153">
        <v>46.5</v>
      </c>
      <c r="Q659" s="153">
        <v>1081</v>
      </c>
      <c r="R659" s="153">
        <v>-2000</v>
      </c>
      <c r="S659" s="153">
        <v>-2242</v>
      </c>
      <c r="T659" s="153">
        <v>-1100</v>
      </c>
      <c r="U659" s="153">
        <v>-2465</v>
      </c>
      <c r="V659" s="153">
        <v>82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49849</v>
      </c>
      <c r="D660" s="153">
        <v>49075</v>
      </c>
      <c r="E660" s="153">
        <v>48987.5</v>
      </c>
      <c r="F660" s="153">
        <v>291.5</v>
      </c>
      <c r="G660" s="153">
        <v>1598</v>
      </c>
      <c r="H660" s="153">
        <v>600</v>
      </c>
      <c r="I660" s="153">
        <v>39972.5</v>
      </c>
      <c r="J660" s="153">
        <v>956.5</v>
      </c>
      <c r="K660" s="153">
        <v>0</v>
      </c>
      <c r="L660" s="153">
        <v>11549</v>
      </c>
      <c r="M660" s="153">
        <v>-39.5</v>
      </c>
      <c r="N660" s="153">
        <v>703.5</v>
      </c>
      <c r="O660" s="153">
        <v>-5782.5</v>
      </c>
      <c r="P660" s="153">
        <v>42.5</v>
      </c>
      <c r="Q660" s="153">
        <v>1341</v>
      </c>
      <c r="R660" s="153">
        <v>-1989</v>
      </c>
      <c r="S660" s="153">
        <v>-1912</v>
      </c>
      <c r="T660" s="153">
        <v>-917</v>
      </c>
      <c r="U660" s="153">
        <v>-2315</v>
      </c>
      <c r="V660" s="153">
        <v>796</v>
      </c>
      <c r="Y660" s="11"/>
    </row>
    <row r="661" spans="1:25">
      <c r="A661" s="11">
        <f>A660+1</f>
        <v>27</v>
      </c>
      <c r="B661" s="13">
        <v>0</v>
      </c>
      <c r="C661" s="153">
        <v>47765</v>
      </c>
      <c r="D661" s="153">
        <v>45675</v>
      </c>
      <c r="E661" s="153">
        <v>46237.5</v>
      </c>
      <c r="F661" s="153">
        <v>290.5</v>
      </c>
      <c r="G661" s="153">
        <v>1058.5</v>
      </c>
      <c r="H661" s="153">
        <v>598.5</v>
      </c>
      <c r="I661" s="153">
        <v>40144.5</v>
      </c>
      <c r="J661" s="153">
        <v>1056.5</v>
      </c>
      <c r="K661" s="153">
        <v>0</v>
      </c>
      <c r="L661" s="153">
        <v>9834.5</v>
      </c>
      <c r="M661" s="153">
        <v>-47</v>
      </c>
      <c r="N661" s="153">
        <v>709.5</v>
      </c>
      <c r="O661" s="153">
        <v>-5880</v>
      </c>
      <c r="P661" s="153">
        <v>35</v>
      </c>
      <c r="Q661" s="153">
        <v>1722</v>
      </c>
      <c r="R661" s="153">
        <v>-2000</v>
      </c>
      <c r="S661" s="153">
        <v>-1884</v>
      </c>
      <c r="T661" s="153">
        <v>-430</v>
      </c>
      <c r="U661" s="153">
        <v>-2314</v>
      </c>
      <c r="V661" s="153">
        <v>-1729</v>
      </c>
      <c r="Y661" s="11"/>
    </row>
    <row r="662" spans="1:25">
      <c r="A662" s="11">
        <f>A661</f>
        <v>27</v>
      </c>
      <c r="B662" s="13">
        <f>B661+1</f>
        <v>1</v>
      </c>
      <c r="C662" s="153">
        <v>43167</v>
      </c>
      <c r="D662" s="153">
        <v>42487.5</v>
      </c>
      <c r="E662" s="153">
        <v>42750</v>
      </c>
      <c r="F662" s="153">
        <v>287</v>
      </c>
      <c r="G662" s="153">
        <v>827.5</v>
      </c>
      <c r="H662" s="153">
        <v>597</v>
      </c>
      <c r="I662" s="153">
        <v>40057</v>
      </c>
      <c r="J662" s="153">
        <v>1130.5</v>
      </c>
      <c r="K662" s="153">
        <v>0</v>
      </c>
      <c r="L662" s="153">
        <v>8388.5</v>
      </c>
      <c r="M662" s="153">
        <v>-1490</v>
      </c>
      <c r="N662" s="153">
        <v>714.5</v>
      </c>
      <c r="O662" s="153">
        <v>-7344.5</v>
      </c>
      <c r="P662" s="153">
        <v>33</v>
      </c>
      <c r="Q662" s="153">
        <v>998</v>
      </c>
      <c r="R662" s="153">
        <v>-2000</v>
      </c>
      <c r="S662" s="153">
        <v>-1629</v>
      </c>
      <c r="T662" s="153">
        <v>-106</v>
      </c>
      <c r="U662" s="153">
        <v>-2314</v>
      </c>
      <c r="V662" s="153">
        <v>-2512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41899.5</v>
      </c>
      <c r="D663" s="153">
        <v>41150</v>
      </c>
      <c r="E663" s="153">
        <v>41225</v>
      </c>
      <c r="F663" s="153">
        <v>287.5</v>
      </c>
      <c r="G663" s="153">
        <v>682</v>
      </c>
      <c r="H663" s="153">
        <v>597.5</v>
      </c>
      <c r="I663" s="153">
        <v>40367.5</v>
      </c>
      <c r="J663" s="153">
        <v>1095</v>
      </c>
      <c r="K663" s="153">
        <v>0</v>
      </c>
      <c r="L663" s="153">
        <v>8042.5</v>
      </c>
      <c r="M663" s="153">
        <v>-1526.5</v>
      </c>
      <c r="N663" s="153">
        <v>712</v>
      </c>
      <c r="O663" s="153">
        <v>-8358</v>
      </c>
      <c r="P663" s="153">
        <v>30</v>
      </c>
      <c r="Q663" s="153">
        <v>-480</v>
      </c>
      <c r="R663" s="153">
        <v>-2000</v>
      </c>
      <c r="S663" s="153">
        <v>-1335</v>
      </c>
      <c r="T663" s="153">
        <v>-82</v>
      </c>
      <c r="U663" s="153">
        <v>-2314</v>
      </c>
      <c r="V663" s="153">
        <v>-2600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39401.5</v>
      </c>
      <c r="D664" s="153">
        <v>38525</v>
      </c>
      <c r="E664" s="153">
        <v>38687.5</v>
      </c>
      <c r="F664" s="153">
        <v>286</v>
      </c>
      <c r="G664" s="153">
        <v>630</v>
      </c>
      <c r="H664" s="153">
        <v>597.5</v>
      </c>
      <c r="I664" s="153">
        <v>39928</v>
      </c>
      <c r="J664" s="153">
        <v>929.5</v>
      </c>
      <c r="K664" s="153">
        <v>0</v>
      </c>
      <c r="L664" s="153">
        <v>8065</v>
      </c>
      <c r="M664" s="153">
        <v>-2304</v>
      </c>
      <c r="N664" s="153">
        <v>719.5</v>
      </c>
      <c r="O664" s="153">
        <v>-9449</v>
      </c>
      <c r="P664" s="153">
        <v>30</v>
      </c>
      <c r="Q664" s="153">
        <v>-1800</v>
      </c>
      <c r="R664" s="153">
        <v>-2000</v>
      </c>
      <c r="S664" s="153">
        <v>-1132</v>
      </c>
      <c r="T664" s="153">
        <v>114</v>
      </c>
      <c r="U664" s="153">
        <v>-2314</v>
      </c>
      <c r="V664" s="153">
        <v>-2600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38077.5</v>
      </c>
      <c r="D665" s="153">
        <v>37450</v>
      </c>
      <c r="E665" s="153">
        <v>37750</v>
      </c>
      <c r="F665" s="153">
        <v>284.5</v>
      </c>
      <c r="G665" s="153">
        <v>604</v>
      </c>
      <c r="H665" s="153">
        <v>597</v>
      </c>
      <c r="I665" s="153">
        <v>39382.5</v>
      </c>
      <c r="J665" s="153">
        <v>947.5</v>
      </c>
      <c r="K665" s="153">
        <v>0</v>
      </c>
      <c r="L665" s="153">
        <v>7933.5</v>
      </c>
      <c r="M665" s="153">
        <v>-2560.5</v>
      </c>
      <c r="N665" s="153">
        <v>716.5</v>
      </c>
      <c r="O665" s="153">
        <v>-9828.5</v>
      </c>
      <c r="P665" s="153">
        <v>30</v>
      </c>
      <c r="Q665" s="153">
        <v>-1800</v>
      </c>
      <c r="R665" s="153">
        <v>-2000</v>
      </c>
      <c r="S665" s="153">
        <v>-1153</v>
      </c>
      <c r="T665" s="153">
        <v>379</v>
      </c>
      <c r="U665" s="153">
        <v>-2314</v>
      </c>
      <c r="V665" s="153">
        <v>-2600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38872</v>
      </c>
      <c r="D666" s="153">
        <v>38537.5</v>
      </c>
      <c r="E666" s="153">
        <v>38987.5</v>
      </c>
      <c r="F666" s="153">
        <v>284.5</v>
      </c>
      <c r="G666" s="153">
        <v>619</v>
      </c>
      <c r="H666" s="153">
        <v>597</v>
      </c>
      <c r="I666" s="153">
        <v>39707</v>
      </c>
      <c r="J666" s="153">
        <v>1068.5</v>
      </c>
      <c r="K666" s="153">
        <v>0</v>
      </c>
      <c r="L666" s="153">
        <v>7991.5</v>
      </c>
      <c r="M666" s="153">
        <v>-2505</v>
      </c>
      <c r="N666" s="153">
        <v>707</v>
      </c>
      <c r="O666" s="153">
        <v>-9598</v>
      </c>
      <c r="P666" s="153">
        <v>30</v>
      </c>
      <c r="Q666" s="153">
        <v>-1800</v>
      </c>
      <c r="R666" s="153">
        <v>-2000</v>
      </c>
      <c r="S666" s="153">
        <v>-927</v>
      </c>
      <c r="T666" s="153">
        <v>237</v>
      </c>
      <c r="U666" s="153">
        <v>-2314</v>
      </c>
      <c r="V666" s="153">
        <v>-2600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41244.5</v>
      </c>
      <c r="D667" s="153">
        <v>41125</v>
      </c>
      <c r="E667" s="153">
        <v>41700</v>
      </c>
      <c r="F667" s="153">
        <v>285.5</v>
      </c>
      <c r="G667" s="153">
        <v>799</v>
      </c>
      <c r="H667" s="153">
        <v>599.5</v>
      </c>
      <c r="I667" s="153">
        <v>40104</v>
      </c>
      <c r="J667" s="153">
        <v>988</v>
      </c>
      <c r="K667" s="153">
        <v>7.5</v>
      </c>
      <c r="L667" s="153">
        <v>8591</v>
      </c>
      <c r="M667" s="153">
        <v>-1988</v>
      </c>
      <c r="N667" s="153">
        <v>705</v>
      </c>
      <c r="O667" s="153">
        <v>-8848</v>
      </c>
      <c r="P667" s="153">
        <v>32.5</v>
      </c>
      <c r="Q667" s="153">
        <v>-465</v>
      </c>
      <c r="R667" s="153">
        <v>-2000</v>
      </c>
      <c r="S667" s="153">
        <v>-1239</v>
      </c>
      <c r="T667" s="153">
        <v>314</v>
      </c>
      <c r="U667" s="153">
        <v>-2314</v>
      </c>
      <c r="V667" s="153">
        <v>-2455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46303.5</v>
      </c>
      <c r="D668" s="153">
        <v>46437.5</v>
      </c>
      <c r="E668" s="153">
        <v>46912.5</v>
      </c>
      <c r="F668" s="153">
        <v>285</v>
      </c>
      <c r="G668" s="153">
        <v>964</v>
      </c>
      <c r="H668" s="153">
        <v>600.5</v>
      </c>
      <c r="I668" s="153">
        <v>41089</v>
      </c>
      <c r="J668" s="153">
        <v>783</v>
      </c>
      <c r="K668" s="153">
        <v>153</v>
      </c>
      <c r="L668" s="153">
        <v>9472.5</v>
      </c>
      <c r="M668" s="153">
        <v>-425.5</v>
      </c>
      <c r="N668" s="153">
        <v>705</v>
      </c>
      <c r="O668" s="153">
        <v>-7323</v>
      </c>
      <c r="P668" s="153">
        <v>33</v>
      </c>
      <c r="Q668" s="153">
        <v>885</v>
      </c>
      <c r="R668" s="153">
        <v>-1999</v>
      </c>
      <c r="S668" s="153">
        <v>-1249</v>
      </c>
      <c r="T668" s="153">
        <v>201</v>
      </c>
      <c r="U668" s="153">
        <v>-2464</v>
      </c>
      <c r="V668" s="153">
        <v>-2109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50288</v>
      </c>
      <c r="D669" s="153">
        <v>50125</v>
      </c>
      <c r="E669" s="153">
        <v>50550</v>
      </c>
      <c r="F669" s="153">
        <v>282</v>
      </c>
      <c r="G669" s="153">
        <v>1216.5</v>
      </c>
      <c r="H669" s="153">
        <v>600.5</v>
      </c>
      <c r="I669" s="153">
        <v>41123</v>
      </c>
      <c r="J669" s="153">
        <v>707.5</v>
      </c>
      <c r="K669" s="153">
        <v>484</v>
      </c>
      <c r="L669" s="153">
        <v>10921</v>
      </c>
      <c r="M669" s="153">
        <v>-34.5</v>
      </c>
      <c r="N669" s="153">
        <v>691.5</v>
      </c>
      <c r="O669" s="153">
        <v>-5704</v>
      </c>
      <c r="P669" s="153">
        <v>36</v>
      </c>
      <c r="Q669" s="153">
        <v>1461</v>
      </c>
      <c r="R669" s="153">
        <v>-1900</v>
      </c>
      <c r="S669" s="153">
        <v>-1539</v>
      </c>
      <c r="T669" s="153">
        <v>62</v>
      </c>
      <c r="U669" s="153">
        <v>-2464</v>
      </c>
      <c r="V669" s="153">
        <v>-500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52557.5</v>
      </c>
      <c r="D670" s="153">
        <v>52400</v>
      </c>
      <c r="E670" s="153">
        <v>53087.5</v>
      </c>
      <c r="F670" s="153">
        <v>314.5</v>
      </c>
      <c r="G670" s="153">
        <v>1513.5</v>
      </c>
      <c r="H670" s="153">
        <v>599.5</v>
      </c>
      <c r="I670" s="153">
        <v>41289.5</v>
      </c>
      <c r="J670" s="153">
        <v>720</v>
      </c>
      <c r="K670" s="153">
        <v>946</v>
      </c>
      <c r="L670" s="153">
        <v>11201</v>
      </c>
      <c r="M670" s="153">
        <v>-35</v>
      </c>
      <c r="N670" s="153">
        <v>689.5</v>
      </c>
      <c r="O670" s="153">
        <v>-4680</v>
      </c>
      <c r="P670" s="153">
        <v>40.5</v>
      </c>
      <c r="Q670" s="153">
        <v>1816</v>
      </c>
      <c r="R670" s="153">
        <v>-2000</v>
      </c>
      <c r="S670" s="153">
        <v>-1434</v>
      </c>
      <c r="T670" s="153">
        <v>-578</v>
      </c>
      <c r="U670" s="153">
        <v>-2464</v>
      </c>
      <c r="V670" s="153">
        <v>181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53745</v>
      </c>
      <c r="D671" s="153">
        <v>53650</v>
      </c>
      <c r="E671" s="153">
        <v>53900</v>
      </c>
      <c r="F671" s="153">
        <v>326.5</v>
      </c>
      <c r="G671" s="153">
        <v>1572.5</v>
      </c>
      <c r="H671" s="153">
        <v>593</v>
      </c>
      <c r="I671" s="153">
        <v>41565.5</v>
      </c>
      <c r="J671" s="153">
        <v>740.5</v>
      </c>
      <c r="K671" s="153">
        <v>1395.5</v>
      </c>
      <c r="L671" s="153">
        <v>11602.5</v>
      </c>
      <c r="M671" s="153">
        <v>-35</v>
      </c>
      <c r="N671" s="153">
        <v>686</v>
      </c>
      <c r="O671" s="153">
        <v>-4702</v>
      </c>
      <c r="P671" s="153">
        <v>41</v>
      </c>
      <c r="Q671" s="153">
        <v>1225</v>
      </c>
      <c r="R671" s="153">
        <v>-2000</v>
      </c>
      <c r="S671" s="153">
        <v>-1491</v>
      </c>
      <c r="T671" s="153">
        <v>-500</v>
      </c>
      <c r="U671" s="153">
        <v>-2464</v>
      </c>
      <c r="V671" s="153">
        <v>530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54356</v>
      </c>
      <c r="D672" s="153">
        <v>54400</v>
      </c>
      <c r="E672" s="153">
        <v>54362.5</v>
      </c>
      <c r="F672" s="153">
        <v>344</v>
      </c>
      <c r="G672" s="153">
        <v>1591.5</v>
      </c>
      <c r="H672" s="153">
        <v>591.5</v>
      </c>
      <c r="I672" s="153">
        <v>41579</v>
      </c>
      <c r="J672" s="153">
        <v>807.5</v>
      </c>
      <c r="K672" s="153">
        <v>1783.5</v>
      </c>
      <c r="L672" s="153">
        <v>11746.5</v>
      </c>
      <c r="M672" s="153">
        <v>-31.5</v>
      </c>
      <c r="N672" s="153">
        <v>672</v>
      </c>
      <c r="O672" s="153">
        <v>-4728</v>
      </c>
      <c r="P672" s="153">
        <v>41</v>
      </c>
      <c r="Q672" s="153">
        <v>220</v>
      </c>
      <c r="R672" s="153">
        <v>-2000</v>
      </c>
      <c r="S672" s="153">
        <v>-1581</v>
      </c>
      <c r="T672" s="153">
        <v>451</v>
      </c>
      <c r="U672" s="153">
        <v>-2464</v>
      </c>
      <c r="V672" s="153">
        <v>771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54858</v>
      </c>
      <c r="D673" s="153">
        <v>54512.5</v>
      </c>
      <c r="E673" s="153">
        <v>54900</v>
      </c>
      <c r="F673" s="153">
        <v>368.5</v>
      </c>
      <c r="G673" s="153">
        <v>1592.5</v>
      </c>
      <c r="H673" s="153">
        <v>592</v>
      </c>
      <c r="I673" s="153">
        <v>41613.5</v>
      </c>
      <c r="J673" s="153">
        <v>852.5</v>
      </c>
      <c r="K673" s="153">
        <v>2118.5</v>
      </c>
      <c r="L673" s="153">
        <v>11648.5</v>
      </c>
      <c r="M673" s="153">
        <v>-35</v>
      </c>
      <c r="N673" s="153">
        <v>676.5</v>
      </c>
      <c r="O673" s="153">
        <v>-4570.5</v>
      </c>
      <c r="P673" s="153">
        <v>41</v>
      </c>
      <c r="Q673" s="153">
        <v>983</v>
      </c>
      <c r="R673" s="153">
        <v>-1999</v>
      </c>
      <c r="S673" s="153">
        <v>-1903</v>
      </c>
      <c r="T673" s="153">
        <v>201</v>
      </c>
      <c r="U673" s="153">
        <v>-2464</v>
      </c>
      <c r="V673" s="153">
        <v>843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54621.5</v>
      </c>
      <c r="D674" s="153">
        <v>54262.5</v>
      </c>
      <c r="E674" s="153">
        <v>54412.5</v>
      </c>
      <c r="F674" s="153">
        <v>373</v>
      </c>
      <c r="G674" s="153">
        <v>1575</v>
      </c>
      <c r="H674" s="153">
        <v>595.5</v>
      </c>
      <c r="I674" s="153">
        <v>41677.5</v>
      </c>
      <c r="J674" s="153">
        <v>964</v>
      </c>
      <c r="K674" s="153">
        <v>2345</v>
      </c>
      <c r="L674" s="153">
        <v>11240</v>
      </c>
      <c r="M674" s="153">
        <v>-77</v>
      </c>
      <c r="N674" s="153">
        <v>684.5</v>
      </c>
      <c r="O674" s="153">
        <v>-4756</v>
      </c>
      <c r="P674" s="153">
        <v>41</v>
      </c>
      <c r="Q674" s="153">
        <v>1327</v>
      </c>
      <c r="R674" s="153">
        <v>-1999</v>
      </c>
      <c r="S674" s="153">
        <v>-1919</v>
      </c>
      <c r="T674" s="153">
        <v>-190</v>
      </c>
      <c r="U674" s="153">
        <v>-2464</v>
      </c>
      <c r="V674" s="153">
        <v>580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53924</v>
      </c>
      <c r="D675" s="153">
        <v>53425</v>
      </c>
      <c r="E675" s="153">
        <v>53525</v>
      </c>
      <c r="F675" s="153">
        <v>291</v>
      </c>
      <c r="G675" s="153">
        <v>1608</v>
      </c>
      <c r="H675" s="153">
        <v>598.5</v>
      </c>
      <c r="I675" s="153">
        <v>41679.5</v>
      </c>
      <c r="J675" s="153">
        <v>1037</v>
      </c>
      <c r="K675" s="153">
        <v>2372.5</v>
      </c>
      <c r="L675" s="153">
        <v>10633.5</v>
      </c>
      <c r="M675" s="153">
        <v>-30.5</v>
      </c>
      <c r="N675" s="153">
        <v>685</v>
      </c>
      <c r="O675" s="153">
        <v>-4950</v>
      </c>
      <c r="P675" s="153">
        <v>40.5</v>
      </c>
      <c r="Q675" s="153">
        <v>1656</v>
      </c>
      <c r="R675" s="153">
        <v>-2000</v>
      </c>
      <c r="S675" s="153">
        <v>-2044</v>
      </c>
      <c r="T675" s="153">
        <v>-540</v>
      </c>
      <c r="U675" s="153">
        <v>-2464</v>
      </c>
      <c r="V675" s="153">
        <v>477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52413</v>
      </c>
      <c r="D676" s="153">
        <v>52012.5</v>
      </c>
      <c r="E676" s="153">
        <v>52050</v>
      </c>
      <c r="F676" s="153">
        <v>290.5</v>
      </c>
      <c r="G676" s="153">
        <v>1553.5</v>
      </c>
      <c r="H676" s="153">
        <v>599.5</v>
      </c>
      <c r="I676" s="153">
        <v>41404.5</v>
      </c>
      <c r="J676" s="153">
        <v>1159</v>
      </c>
      <c r="K676" s="153">
        <v>2279.5</v>
      </c>
      <c r="L676" s="153">
        <v>9965</v>
      </c>
      <c r="M676" s="153">
        <v>-29</v>
      </c>
      <c r="N676" s="153">
        <v>691.5</v>
      </c>
      <c r="O676" s="153">
        <v>-5501</v>
      </c>
      <c r="P676" s="153">
        <v>40</v>
      </c>
      <c r="Q676" s="153">
        <v>1277</v>
      </c>
      <c r="R676" s="153">
        <v>-1999</v>
      </c>
      <c r="S676" s="153">
        <v>-1946</v>
      </c>
      <c r="T676" s="153">
        <v>-573</v>
      </c>
      <c r="U676" s="153">
        <v>-2464</v>
      </c>
      <c r="V676" s="153">
        <v>11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50982</v>
      </c>
      <c r="D677" s="153">
        <v>50500</v>
      </c>
      <c r="E677" s="153">
        <v>50437.5</v>
      </c>
      <c r="F677" s="153">
        <v>293</v>
      </c>
      <c r="G677" s="153">
        <v>1437.5</v>
      </c>
      <c r="H677" s="153">
        <v>599.5</v>
      </c>
      <c r="I677" s="153">
        <v>41507</v>
      </c>
      <c r="J677" s="153">
        <v>1324</v>
      </c>
      <c r="K677" s="153">
        <v>2112.5</v>
      </c>
      <c r="L677" s="153">
        <v>9338.5</v>
      </c>
      <c r="M677" s="153">
        <v>-35.5</v>
      </c>
      <c r="N677" s="153">
        <v>696</v>
      </c>
      <c r="O677" s="153">
        <v>-6291</v>
      </c>
      <c r="P677" s="153">
        <v>39</v>
      </c>
      <c r="Q677" s="153">
        <v>604</v>
      </c>
      <c r="R677" s="153">
        <v>-1999</v>
      </c>
      <c r="S677" s="153">
        <v>-1771</v>
      </c>
      <c r="T677" s="153">
        <v>-915</v>
      </c>
      <c r="U677" s="153">
        <v>-2464</v>
      </c>
      <c r="V677" s="153">
        <v>136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49820</v>
      </c>
      <c r="D678" s="153">
        <v>49275</v>
      </c>
      <c r="E678" s="153">
        <v>49112.5</v>
      </c>
      <c r="F678" s="153">
        <v>291.5</v>
      </c>
      <c r="G678" s="153">
        <v>1413</v>
      </c>
      <c r="H678" s="153">
        <v>600.5</v>
      </c>
      <c r="I678" s="153">
        <v>41478</v>
      </c>
      <c r="J678" s="153">
        <v>1355</v>
      </c>
      <c r="K678" s="153">
        <v>1775.5</v>
      </c>
      <c r="L678" s="153">
        <v>9105</v>
      </c>
      <c r="M678" s="153">
        <v>-42</v>
      </c>
      <c r="N678" s="153">
        <v>680</v>
      </c>
      <c r="O678" s="153">
        <v>-6834.5</v>
      </c>
      <c r="P678" s="153">
        <v>39</v>
      </c>
      <c r="Q678" s="153">
        <v>799</v>
      </c>
      <c r="R678" s="153">
        <v>-2000</v>
      </c>
      <c r="S678" s="153">
        <v>-1928</v>
      </c>
      <c r="T678" s="153">
        <v>-920</v>
      </c>
      <c r="U678" s="153">
        <v>-2464</v>
      </c>
      <c r="V678" s="153">
        <v>-444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49696.5</v>
      </c>
      <c r="D679" s="153">
        <v>49462.5</v>
      </c>
      <c r="E679" s="153">
        <v>49262.5</v>
      </c>
      <c r="F679" s="153">
        <v>292</v>
      </c>
      <c r="G679" s="153">
        <v>1424.5</v>
      </c>
      <c r="H679" s="153">
        <v>602.5</v>
      </c>
      <c r="I679" s="153">
        <v>41711</v>
      </c>
      <c r="J679" s="153">
        <v>1385.5</v>
      </c>
      <c r="K679" s="153">
        <v>1320.5</v>
      </c>
      <c r="L679" s="153">
        <v>9292</v>
      </c>
      <c r="M679" s="153">
        <v>-218</v>
      </c>
      <c r="N679" s="153">
        <v>682</v>
      </c>
      <c r="O679" s="153">
        <v>-6795.5</v>
      </c>
      <c r="P679" s="153">
        <v>39</v>
      </c>
      <c r="Q679" s="153">
        <v>865</v>
      </c>
      <c r="R679" s="153">
        <v>-2000</v>
      </c>
      <c r="S679" s="153">
        <v>-1918</v>
      </c>
      <c r="T679" s="153">
        <v>-185</v>
      </c>
      <c r="U679" s="153">
        <v>-2464</v>
      </c>
      <c r="V679" s="153">
        <v>-732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50390.5</v>
      </c>
      <c r="D680" s="153">
        <v>50050</v>
      </c>
      <c r="E680" s="153">
        <v>49862.5</v>
      </c>
      <c r="F680" s="153">
        <v>292.5</v>
      </c>
      <c r="G680" s="153">
        <v>1354</v>
      </c>
      <c r="H680" s="153">
        <v>601.5</v>
      </c>
      <c r="I680" s="153">
        <v>42605.5</v>
      </c>
      <c r="J680" s="153">
        <v>1306</v>
      </c>
      <c r="K680" s="153">
        <v>779.5</v>
      </c>
      <c r="L680" s="153">
        <v>9514</v>
      </c>
      <c r="M680" s="153">
        <v>-35.5</v>
      </c>
      <c r="N680" s="153">
        <v>693</v>
      </c>
      <c r="O680" s="153">
        <v>-6721</v>
      </c>
      <c r="P680" s="153">
        <v>37.5</v>
      </c>
      <c r="Q680" s="153">
        <v>251</v>
      </c>
      <c r="R680" s="153">
        <v>-2000</v>
      </c>
      <c r="S680" s="153">
        <v>-1878</v>
      </c>
      <c r="T680" s="153">
        <v>294</v>
      </c>
      <c r="U680" s="153">
        <v>-2464</v>
      </c>
      <c r="V680" s="153">
        <v>-1006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48086.5</v>
      </c>
      <c r="D681" s="153">
        <v>47487.5</v>
      </c>
      <c r="E681" s="153">
        <v>47400</v>
      </c>
      <c r="F681" s="153">
        <v>294</v>
      </c>
      <c r="G681" s="153">
        <v>1197</v>
      </c>
      <c r="H681" s="153">
        <v>598</v>
      </c>
      <c r="I681" s="153">
        <v>42435.5</v>
      </c>
      <c r="J681" s="153">
        <v>1208.5</v>
      </c>
      <c r="K681" s="153">
        <v>299</v>
      </c>
      <c r="L681" s="153">
        <v>9328.5</v>
      </c>
      <c r="M681" s="153">
        <v>-35</v>
      </c>
      <c r="N681" s="153">
        <v>697.5</v>
      </c>
      <c r="O681" s="153">
        <v>-7936.5</v>
      </c>
      <c r="P681" s="153">
        <v>36</v>
      </c>
      <c r="Q681" s="153">
        <v>819</v>
      </c>
      <c r="R681" s="153">
        <v>-2000</v>
      </c>
      <c r="S681" s="153">
        <v>-1927</v>
      </c>
      <c r="T681" s="153">
        <v>-1009</v>
      </c>
      <c r="U681" s="153">
        <v>-2464</v>
      </c>
      <c r="V681" s="153">
        <v>-1935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45961.5</v>
      </c>
      <c r="D682" s="153">
        <v>45487.5</v>
      </c>
      <c r="E682" s="153">
        <v>45487.5</v>
      </c>
      <c r="F682" s="153">
        <v>296</v>
      </c>
      <c r="G682" s="153">
        <v>1227</v>
      </c>
      <c r="H682" s="153">
        <v>597</v>
      </c>
      <c r="I682" s="153">
        <v>42539</v>
      </c>
      <c r="J682" s="153">
        <v>1087</v>
      </c>
      <c r="K682" s="153">
        <v>52.5</v>
      </c>
      <c r="L682" s="153">
        <v>8862.5</v>
      </c>
      <c r="M682" s="153">
        <v>-244.5</v>
      </c>
      <c r="N682" s="153">
        <v>699</v>
      </c>
      <c r="O682" s="153">
        <v>-9154</v>
      </c>
      <c r="P682" s="153">
        <v>37</v>
      </c>
      <c r="Q682" s="153">
        <v>-42</v>
      </c>
      <c r="R682" s="153">
        <v>-1999</v>
      </c>
      <c r="S682" s="153">
        <v>-1822</v>
      </c>
      <c r="T682" s="153">
        <v>-1100</v>
      </c>
      <c r="U682" s="153">
        <v>-2464</v>
      </c>
      <c r="V682" s="153">
        <v>-1915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46629</v>
      </c>
      <c r="D683" s="153">
        <v>47037.5</v>
      </c>
      <c r="E683" s="153">
        <v>47100</v>
      </c>
      <c r="F683" s="153">
        <v>297.5</v>
      </c>
      <c r="G683" s="153">
        <v>1362</v>
      </c>
      <c r="H683" s="153">
        <v>594</v>
      </c>
      <c r="I683" s="153">
        <v>42180.5</v>
      </c>
      <c r="J683" s="153">
        <v>1084</v>
      </c>
      <c r="K683" s="153">
        <v>0</v>
      </c>
      <c r="L683" s="153">
        <v>9045</v>
      </c>
      <c r="M683" s="153">
        <v>-240.5</v>
      </c>
      <c r="N683" s="153">
        <v>697</v>
      </c>
      <c r="O683" s="153">
        <v>-8389.5</v>
      </c>
      <c r="P683" s="153">
        <v>39.5</v>
      </c>
      <c r="Q683" s="153">
        <v>1547</v>
      </c>
      <c r="R683" s="153">
        <v>-2000</v>
      </c>
      <c r="S683" s="153">
        <v>-2014</v>
      </c>
      <c r="T683" s="153">
        <v>-1100</v>
      </c>
      <c r="U683" s="153">
        <v>-2464</v>
      </c>
      <c r="V683" s="153">
        <v>-1231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49773.5</v>
      </c>
      <c r="D684" s="153">
        <v>49225</v>
      </c>
      <c r="E684" s="153">
        <v>49412.5</v>
      </c>
      <c r="F684" s="153">
        <v>299.5</v>
      </c>
      <c r="G684" s="153">
        <v>1307</v>
      </c>
      <c r="H684" s="153">
        <v>585</v>
      </c>
      <c r="I684" s="153">
        <v>42291.5</v>
      </c>
      <c r="J684" s="153">
        <v>1127</v>
      </c>
      <c r="K684" s="153">
        <v>0</v>
      </c>
      <c r="L684" s="153">
        <v>9949.5</v>
      </c>
      <c r="M684" s="153">
        <v>-31</v>
      </c>
      <c r="N684" s="153">
        <v>700</v>
      </c>
      <c r="O684" s="153">
        <v>-6456</v>
      </c>
      <c r="P684" s="153">
        <v>37.5</v>
      </c>
      <c r="Q684" s="153">
        <v>1322</v>
      </c>
      <c r="R684" s="153">
        <v>-1999</v>
      </c>
      <c r="S684" s="153">
        <v>-1675</v>
      </c>
      <c r="T684" s="153">
        <v>-432</v>
      </c>
      <c r="U684" s="153">
        <v>-2314</v>
      </c>
      <c r="V684" s="153">
        <v>-673</v>
      </c>
      <c r="Y684" s="11"/>
    </row>
    <row r="685" spans="1:25">
      <c r="A685" s="11">
        <f>A684+1</f>
        <v>28</v>
      </c>
      <c r="B685" s="13">
        <v>0</v>
      </c>
      <c r="C685" s="153">
        <v>47500</v>
      </c>
      <c r="D685" s="153">
        <v>46375</v>
      </c>
      <c r="E685" s="153">
        <v>46325</v>
      </c>
      <c r="F685" s="153">
        <v>298</v>
      </c>
      <c r="G685" s="153">
        <v>717</v>
      </c>
      <c r="H685" s="153">
        <v>617.5</v>
      </c>
      <c r="I685" s="153">
        <v>42511</v>
      </c>
      <c r="J685" s="153">
        <v>981.5</v>
      </c>
      <c r="K685" s="153">
        <v>0</v>
      </c>
      <c r="L685" s="153">
        <v>8573</v>
      </c>
      <c r="M685" s="153">
        <v>-34.5</v>
      </c>
      <c r="N685" s="153">
        <v>699</v>
      </c>
      <c r="O685" s="153">
        <v>-6863</v>
      </c>
      <c r="P685" s="153">
        <v>28.5</v>
      </c>
      <c r="Q685" s="153">
        <v>1243</v>
      </c>
      <c r="R685" s="153">
        <v>-2000</v>
      </c>
      <c r="S685" s="153">
        <v>-1904</v>
      </c>
      <c r="T685" s="153">
        <v>-497</v>
      </c>
      <c r="U685" s="153">
        <v>-2310</v>
      </c>
      <c r="V685" s="153">
        <v>-1956</v>
      </c>
      <c r="Y685" s="11"/>
    </row>
    <row r="686" spans="1:25">
      <c r="A686" s="11">
        <f>A685</f>
        <v>28</v>
      </c>
      <c r="B686" s="13">
        <f>B685+1</f>
        <v>1</v>
      </c>
      <c r="C686" s="153">
        <v>43062.5</v>
      </c>
      <c r="D686" s="153">
        <v>43250</v>
      </c>
      <c r="E686" s="153">
        <v>42850</v>
      </c>
      <c r="F686" s="153">
        <v>299.5</v>
      </c>
      <c r="G686" s="153">
        <v>619</v>
      </c>
      <c r="H686" s="153">
        <v>627</v>
      </c>
      <c r="I686" s="153">
        <v>41971</v>
      </c>
      <c r="J686" s="153">
        <v>813</v>
      </c>
      <c r="K686" s="153">
        <v>0</v>
      </c>
      <c r="L686" s="153">
        <v>7772.5</v>
      </c>
      <c r="M686" s="153">
        <v>-2030</v>
      </c>
      <c r="N686" s="153">
        <v>709</v>
      </c>
      <c r="O686" s="153">
        <v>-7718</v>
      </c>
      <c r="P686" s="153">
        <v>29</v>
      </c>
      <c r="Q686" s="153">
        <v>-141</v>
      </c>
      <c r="R686" s="153">
        <v>-1951</v>
      </c>
      <c r="S686" s="153">
        <v>-1495</v>
      </c>
      <c r="T686" s="153">
        <v>211</v>
      </c>
      <c r="U686" s="153">
        <v>-2310</v>
      </c>
      <c r="V686" s="153">
        <v>-2159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41867.5</v>
      </c>
      <c r="D687" s="153">
        <v>41500</v>
      </c>
      <c r="E687" s="153">
        <v>41375</v>
      </c>
      <c r="F687" s="153">
        <v>297</v>
      </c>
      <c r="G687" s="153">
        <v>608.5</v>
      </c>
      <c r="H687" s="153">
        <v>678.5</v>
      </c>
      <c r="I687" s="153">
        <v>41922</v>
      </c>
      <c r="J687" s="153">
        <v>766.5</v>
      </c>
      <c r="K687" s="153">
        <v>0</v>
      </c>
      <c r="L687" s="153">
        <v>7764</v>
      </c>
      <c r="M687" s="153">
        <v>-2267.5</v>
      </c>
      <c r="N687" s="153">
        <v>716.5</v>
      </c>
      <c r="O687" s="153">
        <v>-8618</v>
      </c>
      <c r="P687" s="153">
        <v>29.5</v>
      </c>
      <c r="Q687" s="153">
        <v>-909</v>
      </c>
      <c r="R687" s="153">
        <v>-1951</v>
      </c>
      <c r="S687" s="153">
        <v>-1208</v>
      </c>
      <c r="T687" s="153">
        <v>-30</v>
      </c>
      <c r="U687" s="153">
        <v>-2308</v>
      </c>
      <c r="V687" s="153">
        <v>-2591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39361</v>
      </c>
      <c r="D688" s="153">
        <v>38962.5</v>
      </c>
      <c r="E688" s="153">
        <v>38762.5</v>
      </c>
      <c r="F688" s="153">
        <v>299</v>
      </c>
      <c r="G688" s="153">
        <v>604</v>
      </c>
      <c r="H688" s="153">
        <v>803</v>
      </c>
      <c r="I688" s="153">
        <v>40885.5</v>
      </c>
      <c r="J688" s="153">
        <v>674.5</v>
      </c>
      <c r="K688" s="153">
        <v>0</v>
      </c>
      <c r="L688" s="153">
        <v>7527</v>
      </c>
      <c r="M688" s="153">
        <v>-2420.5</v>
      </c>
      <c r="N688" s="153">
        <v>711</v>
      </c>
      <c r="O688" s="153">
        <v>-9722.5</v>
      </c>
      <c r="P688" s="153">
        <v>31</v>
      </c>
      <c r="Q688" s="153">
        <v>-1800</v>
      </c>
      <c r="R688" s="153">
        <v>-1950</v>
      </c>
      <c r="S688" s="153">
        <v>-1217</v>
      </c>
      <c r="T688" s="153">
        <v>-156</v>
      </c>
      <c r="U688" s="153">
        <v>-2308</v>
      </c>
      <c r="V688" s="153">
        <v>-2600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37914</v>
      </c>
      <c r="D689" s="153">
        <v>37700</v>
      </c>
      <c r="E689" s="153">
        <v>37475</v>
      </c>
      <c r="F689" s="153">
        <v>300</v>
      </c>
      <c r="G689" s="153">
        <v>588</v>
      </c>
      <c r="H689" s="153">
        <v>931</v>
      </c>
      <c r="I689" s="153">
        <v>40354</v>
      </c>
      <c r="J689" s="153">
        <v>666.5</v>
      </c>
      <c r="K689" s="153">
        <v>0</v>
      </c>
      <c r="L689" s="153">
        <v>7518</v>
      </c>
      <c r="M689" s="153">
        <v>-2549</v>
      </c>
      <c r="N689" s="153">
        <v>713.5</v>
      </c>
      <c r="O689" s="153">
        <v>-10610</v>
      </c>
      <c r="P689" s="153">
        <v>32</v>
      </c>
      <c r="Q689" s="153">
        <v>-1800</v>
      </c>
      <c r="R689" s="153">
        <v>-1950</v>
      </c>
      <c r="S689" s="153">
        <v>-1260</v>
      </c>
      <c r="T689" s="153">
        <v>-323</v>
      </c>
      <c r="U689" s="153">
        <v>-2305</v>
      </c>
      <c r="V689" s="153">
        <v>-2600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38625</v>
      </c>
      <c r="D690" s="153">
        <v>38625</v>
      </c>
      <c r="E690" s="153">
        <v>38675</v>
      </c>
      <c r="F690" s="153">
        <v>302.5</v>
      </c>
      <c r="G690" s="153">
        <v>596.5</v>
      </c>
      <c r="H690" s="153">
        <v>987</v>
      </c>
      <c r="I690" s="153">
        <v>40068.5</v>
      </c>
      <c r="J690" s="153">
        <v>638</v>
      </c>
      <c r="K690" s="153">
        <v>0</v>
      </c>
      <c r="L690" s="153">
        <v>7513.5</v>
      </c>
      <c r="M690" s="153">
        <v>-2300</v>
      </c>
      <c r="N690" s="153">
        <v>722.5</v>
      </c>
      <c r="O690" s="153">
        <v>-9903.5</v>
      </c>
      <c r="P690" s="153">
        <v>33</v>
      </c>
      <c r="Q690" s="153">
        <v>-1584</v>
      </c>
      <c r="R690" s="153">
        <v>-1950</v>
      </c>
      <c r="S690" s="153">
        <v>-957</v>
      </c>
      <c r="T690" s="153">
        <v>-81</v>
      </c>
      <c r="U690" s="153">
        <v>-2304</v>
      </c>
      <c r="V690" s="153">
        <v>-2595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40841</v>
      </c>
      <c r="D691" s="153">
        <v>41237.5</v>
      </c>
      <c r="E691" s="153">
        <v>41562.5</v>
      </c>
      <c r="F691" s="153">
        <v>302</v>
      </c>
      <c r="G691" s="153">
        <v>632</v>
      </c>
      <c r="H691" s="153">
        <v>1020.5</v>
      </c>
      <c r="I691" s="153">
        <v>41028.5</v>
      </c>
      <c r="J691" s="153">
        <v>632.5</v>
      </c>
      <c r="K691" s="153">
        <v>8.5</v>
      </c>
      <c r="L691" s="153">
        <v>7936.5</v>
      </c>
      <c r="M691" s="153">
        <v>-1718</v>
      </c>
      <c r="N691" s="153">
        <v>718.5</v>
      </c>
      <c r="O691" s="153">
        <v>-9720</v>
      </c>
      <c r="P691" s="153">
        <v>32.5</v>
      </c>
      <c r="Q691" s="153">
        <v>-1601</v>
      </c>
      <c r="R691" s="153">
        <v>-1950</v>
      </c>
      <c r="S691" s="153">
        <v>-1473</v>
      </c>
      <c r="T691" s="153">
        <v>165</v>
      </c>
      <c r="U691" s="153">
        <v>-2304</v>
      </c>
      <c r="V691" s="153">
        <v>-2542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45865</v>
      </c>
      <c r="D692" s="153">
        <v>46337.5</v>
      </c>
      <c r="E692" s="153">
        <v>46612.5</v>
      </c>
      <c r="F692" s="153">
        <v>303</v>
      </c>
      <c r="G692" s="153">
        <v>896.5</v>
      </c>
      <c r="H692" s="153">
        <v>1020.5</v>
      </c>
      <c r="I692" s="153">
        <v>42567.5</v>
      </c>
      <c r="J692" s="153">
        <v>681</v>
      </c>
      <c r="K692" s="153">
        <v>121.5</v>
      </c>
      <c r="L692" s="153">
        <v>9119</v>
      </c>
      <c r="M692" s="153">
        <v>-328</v>
      </c>
      <c r="N692" s="153">
        <v>716.5</v>
      </c>
      <c r="O692" s="153">
        <v>-9232</v>
      </c>
      <c r="P692" s="153">
        <v>34.5</v>
      </c>
      <c r="Q692" s="153">
        <v>336</v>
      </c>
      <c r="R692" s="153">
        <v>-1950</v>
      </c>
      <c r="S692" s="153">
        <v>-1868</v>
      </c>
      <c r="T692" s="153">
        <v>-500</v>
      </c>
      <c r="U692" s="153">
        <v>-2449</v>
      </c>
      <c r="V692" s="153">
        <v>-2184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49819</v>
      </c>
      <c r="D693" s="153">
        <v>50200</v>
      </c>
      <c r="E693" s="153">
        <v>50200</v>
      </c>
      <c r="F693" s="153">
        <v>299</v>
      </c>
      <c r="G693" s="153">
        <v>1020.5</v>
      </c>
      <c r="H693" s="153">
        <v>1035</v>
      </c>
      <c r="I693" s="153">
        <v>43261</v>
      </c>
      <c r="J693" s="153">
        <v>711</v>
      </c>
      <c r="K693" s="153">
        <v>368</v>
      </c>
      <c r="L693" s="153">
        <v>10036</v>
      </c>
      <c r="M693" s="153">
        <v>-31</v>
      </c>
      <c r="N693" s="153">
        <v>715</v>
      </c>
      <c r="O693" s="153">
        <v>-7595.5</v>
      </c>
      <c r="P693" s="153">
        <v>35</v>
      </c>
      <c r="Q693" s="153">
        <v>1224</v>
      </c>
      <c r="R693" s="153">
        <v>-1974</v>
      </c>
      <c r="S693" s="153">
        <v>-2414</v>
      </c>
      <c r="T693" s="153">
        <v>56</v>
      </c>
      <c r="U693" s="153">
        <v>-2461</v>
      </c>
      <c r="V693" s="153">
        <v>-876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52301.5</v>
      </c>
      <c r="D694" s="153">
        <v>52600</v>
      </c>
      <c r="E694" s="153">
        <v>52550</v>
      </c>
      <c r="F694" s="153">
        <v>368</v>
      </c>
      <c r="G694" s="153">
        <v>969.5</v>
      </c>
      <c r="H694" s="153">
        <v>1047.5</v>
      </c>
      <c r="I694" s="153">
        <v>43336.5</v>
      </c>
      <c r="J694" s="153">
        <v>736.5</v>
      </c>
      <c r="K694" s="153">
        <v>707.5</v>
      </c>
      <c r="L694" s="153">
        <v>10505</v>
      </c>
      <c r="M694" s="153">
        <v>-30.5</v>
      </c>
      <c r="N694" s="153">
        <v>691.5</v>
      </c>
      <c r="O694" s="153">
        <v>-6029.5</v>
      </c>
      <c r="P694" s="153">
        <v>34</v>
      </c>
      <c r="Q694" s="153">
        <v>1585</v>
      </c>
      <c r="R694" s="153">
        <v>-1999</v>
      </c>
      <c r="S694" s="153">
        <v>-2613</v>
      </c>
      <c r="T694" s="153">
        <v>298</v>
      </c>
      <c r="U694" s="153">
        <v>-2460</v>
      </c>
      <c r="V694" s="153">
        <v>-370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53669</v>
      </c>
      <c r="D695" s="153">
        <v>53612.5</v>
      </c>
      <c r="E695" s="153">
        <v>53837.5</v>
      </c>
      <c r="F695" s="153">
        <v>301</v>
      </c>
      <c r="G695" s="153">
        <v>992.5</v>
      </c>
      <c r="H695" s="153">
        <v>1057</v>
      </c>
      <c r="I695" s="153">
        <v>43460.5</v>
      </c>
      <c r="J695" s="153">
        <v>769</v>
      </c>
      <c r="K695" s="153">
        <v>1096.5</v>
      </c>
      <c r="L695" s="153">
        <v>10834</v>
      </c>
      <c r="M695" s="153">
        <v>-31</v>
      </c>
      <c r="N695" s="153">
        <v>683.5</v>
      </c>
      <c r="O695" s="153">
        <v>-5495.5</v>
      </c>
      <c r="P695" s="153">
        <v>33.5</v>
      </c>
      <c r="Q695" s="153">
        <v>2018</v>
      </c>
      <c r="R695" s="153">
        <v>-1999</v>
      </c>
      <c r="S695" s="153">
        <v>-2611</v>
      </c>
      <c r="T695" s="153">
        <v>5</v>
      </c>
      <c r="U695" s="153">
        <v>-2462</v>
      </c>
      <c r="V695" s="153">
        <v>-195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54305</v>
      </c>
      <c r="D696" s="153">
        <v>54237.5</v>
      </c>
      <c r="E696" s="153">
        <v>54275</v>
      </c>
      <c r="F696" s="153">
        <v>301.5</v>
      </c>
      <c r="G696" s="153">
        <v>950</v>
      </c>
      <c r="H696" s="153">
        <v>1067.5</v>
      </c>
      <c r="I696" s="153">
        <v>43347.5</v>
      </c>
      <c r="J696" s="153">
        <v>882.5</v>
      </c>
      <c r="K696" s="153">
        <v>1422.5</v>
      </c>
      <c r="L696" s="153">
        <v>11035</v>
      </c>
      <c r="M696" s="153">
        <v>-39</v>
      </c>
      <c r="N696" s="153">
        <v>678.5</v>
      </c>
      <c r="O696" s="153">
        <v>-5342.5</v>
      </c>
      <c r="P696" s="153">
        <v>32.5</v>
      </c>
      <c r="Q696" s="153">
        <v>2299</v>
      </c>
      <c r="R696" s="153">
        <v>-2000</v>
      </c>
      <c r="S696" s="153">
        <v>-2529</v>
      </c>
      <c r="T696" s="153">
        <v>-514</v>
      </c>
      <c r="U696" s="153">
        <v>-2464</v>
      </c>
      <c r="V696" s="153">
        <v>-73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54620</v>
      </c>
      <c r="D697" s="153">
        <v>54437.5</v>
      </c>
      <c r="E697" s="153">
        <v>54775</v>
      </c>
      <c r="F697" s="153">
        <v>291.5</v>
      </c>
      <c r="G697" s="153">
        <v>892</v>
      </c>
      <c r="H697" s="153">
        <v>1122.5</v>
      </c>
      <c r="I697" s="153">
        <v>43291.5</v>
      </c>
      <c r="J697" s="153">
        <v>1039</v>
      </c>
      <c r="K697" s="153">
        <v>1549.5</v>
      </c>
      <c r="L697" s="153">
        <v>11148</v>
      </c>
      <c r="M697" s="153">
        <v>-55</v>
      </c>
      <c r="N697" s="153">
        <v>676</v>
      </c>
      <c r="O697" s="153">
        <v>-5334.5</v>
      </c>
      <c r="P697" s="153">
        <v>31.5</v>
      </c>
      <c r="Q697" s="153">
        <v>2084</v>
      </c>
      <c r="R697" s="153">
        <v>-2000</v>
      </c>
      <c r="S697" s="153">
        <v>-2327</v>
      </c>
      <c r="T697" s="153">
        <v>-965</v>
      </c>
      <c r="U697" s="153">
        <v>-2459</v>
      </c>
      <c r="V697" s="153">
        <v>390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54330</v>
      </c>
      <c r="D698" s="153">
        <v>54050</v>
      </c>
      <c r="E698" s="153">
        <v>54262.5</v>
      </c>
      <c r="F698" s="153">
        <v>292</v>
      </c>
      <c r="G698" s="153">
        <v>973</v>
      </c>
      <c r="H698" s="153">
        <v>1155</v>
      </c>
      <c r="I698" s="153">
        <v>43167.5</v>
      </c>
      <c r="J698" s="153">
        <v>1069</v>
      </c>
      <c r="K698" s="153">
        <v>1597.5</v>
      </c>
      <c r="L698" s="153">
        <v>11111.5</v>
      </c>
      <c r="M698" s="153">
        <v>-92</v>
      </c>
      <c r="N698" s="153">
        <v>693.5</v>
      </c>
      <c r="O698" s="153">
        <v>-5636.5</v>
      </c>
      <c r="P698" s="153">
        <v>33</v>
      </c>
      <c r="Q698" s="153">
        <v>2070</v>
      </c>
      <c r="R698" s="153">
        <v>-2000</v>
      </c>
      <c r="S698" s="153">
        <v>-2178</v>
      </c>
      <c r="T698" s="153">
        <v>-1100</v>
      </c>
      <c r="U698" s="153">
        <v>-2464</v>
      </c>
      <c r="V698" s="153">
        <v>-36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53175</v>
      </c>
      <c r="D699" s="153">
        <v>52875</v>
      </c>
      <c r="E699" s="153">
        <v>53225</v>
      </c>
      <c r="F699" s="153">
        <v>289.5</v>
      </c>
      <c r="G699" s="153">
        <v>1003</v>
      </c>
      <c r="H699" s="153">
        <v>1295.5</v>
      </c>
      <c r="I699" s="153">
        <v>43186</v>
      </c>
      <c r="J699" s="153">
        <v>1073</v>
      </c>
      <c r="K699" s="153">
        <v>1490.5</v>
      </c>
      <c r="L699" s="153">
        <v>10397</v>
      </c>
      <c r="M699" s="153">
        <v>-38</v>
      </c>
      <c r="N699" s="153">
        <v>693</v>
      </c>
      <c r="O699" s="153">
        <v>-6214.5</v>
      </c>
      <c r="P699" s="153">
        <v>35</v>
      </c>
      <c r="Q699" s="153">
        <v>1977</v>
      </c>
      <c r="R699" s="153">
        <v>-2000</v>
      </c>
      <c r="S699" s="153">
        <v>-2238</v>
      </c>
      <c r="T699" s="153">
        <v>-1100</v>
      </c>
      <c r="U699" s="153">
        <v>-2464</v>
      </c>
      <c r="V699" s="153">
        <v>-490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51627</v>
      </c>
      <c r="D700" s="153">
        <v>51237.5</v>
      </c>
      <c r="E700" s="153">
        <v>51462.5</v>
      </c>
      <c r="F700" s="153">
        <v>290.5</v>
      </c>
      <c r="G700" s="153">
        <v>926.5</v>
      </c>
      <c r="H700" s="153">
        <v>1428</v>
      </c>
      <c r="I700" s="153">
        <v>42988</v>
      </c>
      <c r="J700" s="153">
        <v>1091.5</v>
      </c>
      <c r="K700" s="153">
        <v>1448.5</v>
      </c>
      <c r="L700" s="153">
        <v>9849</v>
      </c>
      <c r="M700" s="153">
        <v>-39</v>
      </c>
      <c r="N700" s="153">
        <v>695</v>
      </c>
      <c r="O700" s="153">
        <v>-7051.5</v>
      </c>
      <c r="P700" s="153">
        <v>35</v>
      </c>
      <c r="Q700" s="153">
        <v>940</v>
      </c>
      <c r="R700" s="153">
        <v>-2000</v>
      </c>
      <c r="S700" s="153">
        <v>-2078</v>
      </c>
      <c r="T700" s="153">
        <v>-1100</v>
      </c>
      <c r="U700" s="153">
        <v>-2464</v>
      </c>
      <c r="V700" s="153">
        <v>-623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49922</v>
      </c>
      <c r="D701" s="153">
        <v>49287.5</v>
      </c>
      <c r="E701" s="153">
        <v>49375</v>
      </c>
      <c r="F701" s="153">
        <v>292</v>
      </c>
      <c r="G701" s="153">
        <v>927.5</v>
      </c>
      <c r="H701" s="153">
        <v>1426.5</v>
      </c>
      <c r="I701" s="153">
        <v>42910.5</v>
      </c>
      <c r="J701" s="153">
        <v>1185.5</v>
      </c>
      <c r="K701" s="153">
        <v>1308.5</v>
      </c>
      <c r="L701" s="153">
        <v>9240.5</v>
      </c>
      <c r="M701" s="153">
        <v>-39</v>
      </c>
      <c r="N701" s="153">
        <v>704</v>
      </c>
      <c r="O701" s="153">
        <v>-8033.5</v>
      </c>
      <c r="P701" s="153">
        <v>35.5</v>
      </c>
      <c r="Q701" s="153">
        <v>-83</v>
      </c>
      <c r="R701" s="153">
        <v>-2000</v>
      </c>
      <c r="S701" s="153">
        <v>-1922</v>
      </c>
      <c r="T701" s="153">
        <v>-1100</v>
      </c>
      <c r="U701" s="153">
        <v>-2464</v>
      </c>
      <c r="V701" s="153">
        <v>-701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48768.5</v>
      </c>
      <c r="D702" s="153">
        <v>47925</v>
      </c>
      <c r="E702" s="153">
        <v>47850</v>
      </c>
      <c r="F702" s="153">
        <v>296</v>
      </c>
      <c r="G702" s="153">
        <v>960</v>
      </c>
      <c r="H702" s="153">
        <v>1215.5</v>
      </c>
      <c r="I702" s="153">
        <v>42897.5</v>
      </c>
      <c r="J702" s="153">
        <v>1285.5</v>
      </c>
      <c r="K702" s="153">
        <v>1152.5</v>
      </c>
      <c r="L702" s="153">
        <v>8811.5</v>
      </c>
      <c r="M702" s="153">
        <v>-39</v>
      </c>
      <c r="N702" s="153">
        <v>704</v>
      </c>
      <c r="O702" s="153">
        <v>-8515</v>
      </c>
      <c r="P702" s="153">
        <v>35</v>
      </c>
      <c r="Q702" s="153">
        <v>68</v>
      </c>
      <c r="R702" s="153">
        <v>-2000</v>
      </c>
      <c r="S702" s="153">
        <v>-1979</v>
      </c>
      <c r="T702" s="153">
        <v>-1100</v>
      </c>
      <c r="U702" s="153">
        <v>-2464</v>
      </c>
      <c r="V702" s="153">
        <v>-1109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48845.5</v>
      </c>
      <c r="D703" s="153">
        <v>48012.5</v>
      </c>
      <c r="E703" s="153">
        <v>47800</v>
      </c>
      <c r="F703" s="153">
        <v>295.5</v>
      </c>
      <c r="G703" s="153">
        <v>964</v>
      </c>
      <c r="H703" s="153">
        <v>1005</v>
      </c>
      <c r="I703" s="153">
        <v>43085.5</v>
      </c>
      <c r="J703" s="153">
        <v>1301</v>
      </c>
      <c r="K703" s="153">
        <v>850.5</v>
      </c>
      <c r="L703" s="153">
        <v>9548</v>
      </c>
      <c r="M703" s="153">
        <v>-39</v>
      </c>
      <c r="N703" s="153">
        <v>719</v>
      </c>
      <c r="O703" s="153">
        <v>-8883.5</v>
      </c>
      <c r="P703" s="153">
        <v>34</v>
      </c>
      <c r="Q703" s="153">
        <v>90</v>
      </c>
      <c r="R703" s="153">
        <v>-1999</v>
      </c>
      <c r="S703" s="153">
        <v>-2347</v>
      </c>
      <c r="T703" s="153">
        <v>-1099</v>
      </c>
      <c r="U703" s="153">
        <v>-2464</v>
      </c>
      <c r="V703" s="153">
        <v>-1043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49130</v>
      </c>
      <c r="D704" s="153">
        <v>48187.5</v>
      </c>
      <c r="E704" s="153">
        <v>47950</v>
      </c>
      <c r="F704" s="153">
        <v>302</v>
      </c>
      <c r="G704" s="153">
        <v>996</v>
      </c>
      <c r="H704" s="153">
        <v>1006.5</v>
      </c>
      <c r="I704" s="153">
        <v>43219</v>
      </c>
      <c r="J704" s="153">
        <v>1292</v>
      </c>
      <c r="K704" s="153">
        <v>496</v>
      </c>
      <c r="L704" s="153">
        <v>10726.5</v>
      </c>
      <c r="M704" s="153">
        <v>-35</v>
      </c>
      <c r="N704" s="153">
        <v>731</v>
      </c>
      <c r="O704" s="153">
        <v>-9604</v>
      </c>
      <c r="P704" s="153">
        <v>34</v>
      </c>
      <c r="Q704" s="153">
        <v>-1053</v>
      </c>
      <c r="R704" s="153">
        <v>-1999</v>
      </c>
      <c r="S704" s="153">
        <v>-2157</v>
      </c>
      <c r="T704" s="153">
        <v>-985</v>
      </c>
      <c r="U704" s="153">
        <v>-2464</v>
      </c>
      <c r="V704" s="153">
        <v>-1206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47250.5</v>
      </c>
      <c r="D705" s="153">
        <v>46212.5</v>
      </c>
      <c r="E705" s="153">
        <v>46075</v>
      </c>
      <c r="F705" s="153">
        <v>300.5</v>
      </c>
      <c r="G705" s="153">
        <v>947</v>
      </c>
      <c r="H705" s="153">
        <v>828</v>
      </c>
      <c r="I705" s="153">
        <v>43184</v>
      </c>
      <c r="J705" s="153">
        <v>1276</v>
      </c>
      <c r="K705" s="153">
        <v>213</v>
      </c>
      <c r="L705" s="153">
        <v>10368</v>
      </c>
      <c r="M705" s="153">
        <v>-34.5</v>
      </c>
      <c r="N705" s="153">
        <v>738</v>
      </c>
      <c r="O705" s="153">
        <v>-10569</v>
      </c>
      <c r="P705" s="153">
        <v>32.5</v>
      </c>
      <c r="Q705" s="153">
        <v>-1156</v>
      </c>
      <c r="R705" s="153">
        <v>-1999</v>
      </c>
      <c r="S705" s="153">
        <v>-1863</v>
      </c>
      <c r="T705" s="153">
        <v>-1100</v>
      </c>
      <c r="U705" s="153">
        <v>-2464</v>
      </c>
      <c r="V705" s="153">
        <v>-2146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45288</v>
      </c>
      <c r="D706" s="153">
        <v>44362.5</v>
      </c>
      <c r="E706" s="153">
        <v>44325</v>
      </c>
      <c r="F706" s="153">
        <v>301</v>
      </c>
      <c r="G706" s="153">
        <v>992.5</v>
      </c>
      <c r="H706" s="153">
        <v>587</v>
      </c>
      <c r="I706" s="153">
        <v>43160.5</v>
      </c>
      <c r="J706" s="153">
        <v>1402</v>
      </c>
      <c r="K706" s="153">
        <v>37</v>
      </c>
      <c r="L706" s="153">
        <v>9214</v>
      </c>
      <c r="M706" s="153">
        <v>-126.5</v>
      </c>
      <c r="N706" s="153">
        <v>743.5</v>
      </c>
      <c r="O706" s="153">
        <v>-11023.5</v>
      </c>
      <c r="P706" s="153">
        <v>33</v>
      </c>
      <c r="Q706" s="153">
        <v>-1638</v>
      </c>
      <c r="R706" s="153">
        <v>-1999</v>
      </c>
      <c r="S706" s="153">
        <v>-1693</v>
      </c>
      <c r="T706" s="153">
        <v>-1100</v>
      </c>
      <c r="U706" s="153">
        <v>-2109</v>
      </c>
      <c r="V706" s="153">
        <v>-2374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45955.5</v>
      </c>
      <c r="D707" s="153">
        <v>46500</v>
      </c>
      <c r="E707" s="153">
        <v>46562.5</v>
      </c>
      <c r="F707" s="153">
        <v>301</v>
      </c>
      <c r="G707" s="153">
        <v>945</v>
      </c>
      <c r="H707" s="153">
        <v>590</v>
      </c>
      <c r="I707" s="153">
        <v>42845.5</v>
      </c>
      <c r="J707" s="153">
        <v>1572.5</v>
      </c>
      <c r="K707" s="153">
        <v>0.5</v>
      </c>
      <c r="L707" s="153">
        <v>8861.5</v>
      </c>
      <c r="M707" s="153">
        <v>-228</v>
      </c>
      <c r="N707" s="153">
        <v>745.5</v>
      </c>
      <c r="O707" s="153">
        <v>-9678.5</v>
      </c>
      <c r="P707" s="153">
        <v>32.5</v>
      </c>
      <c r="Q707" s="153">
        <v>422</v>
      </c>
      <c r="R707" s="153">
        <v>-1999</v>
      </c>
      <c r="S707" s="153">
        <v>-2096</v>
      </c>
      <c r="T707" s="153">
        <v>-1100</v>
      </c>
      <c r="U707" s="153">
        <v>-1754</v>
      </c>
      <c r="V707" s="153">
        <v>-1831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49157</v>
      </c>
      <c r="D708" s="153">
        <v>48562.5</v>
      </c>
      <c r="E708" s="153">
        <v>48650</v>
      </c>
      <c r="F708" s="153">
        <v>297.5</v>
      </c>
      <c r="G708" s="153">
        <v>862</v>
      </c>
      <c r="H708" s="153">
        <v>594.5</v>
      </c>
      <c r="I708" s="153">
        <v>42321</v>
      </c>
      <c r="J708" s="153">
        <v>1864.5</v>
      </c>
      <c r="K708" s="153">
        <v>0</v>
      </c>
      <c r="L708" s="153">
        <v>10235</v>
      </c>
      <c r="M708" s="153">
        <v>-36</v>
      </c>
      <c r="N708" s="153">
        <v>747.5</v>
      </c>
      <c r="O708" s="153">
        <v>-7730</v>
      </c>
      <c r="P708" s="153">
        <v>30.5</v>
      </c>
      <c r="Q708" s="153">
        <v>203</v>
      </c>
      <c r="R708" s="153">
        <v>-2000</v>
      </c>
      <c r="S708" s="153">
        <v>-1771</v>
      </c>
      <c r="T708" s="153">
        <v>-800</v>
      </c>
      <c r="U708" s="153">
        <v>-1399</v>
      </c>
      <c r="V708" s="153">
        <v>-1261</v>
      </c>
      <c r="Y708" s="11"/>
    </row>
    <row r="709" spans="1:25">
      <c r="A709" s="11">
        <f>A708+1</f>
        <v>29</v>
      </c>
      <c r="B709" s="13">
        <v>0</v>
      </c>
      <c r="C709" s="153">
        <v>46980.5</v>
      </c>
      <c r="D709" s="153">
        <v>45350</v>
      </c>
      <c r="E709" s="153">
        <v>45475</v>
      </c>
      <c r="F709" s="153">
        <v>295</v>
      </c>
      <c r="G709" s="153">
        <v>782</v>
      </c>
      <c r="H709" s="153">
        <v>595.5</v>
      </c>
      <c r="I709" s="153">
        <v>40718</v>
      </c>
      <c r="J709" s="153">
        <v>2084.5</v>
      </c>
      <c r="K709" s="153">
        <v>0</v>
      </c>
      <c r="L709" s="153">
        <v>10233</v>
      </c>
      <c r="M709" s="153">
        <v>-45</v>
      </c>
      <c r="N709" s="153">
        <v>750.5</v>
      </c>
      <c r="O709" s="153">
        <v>-8432.5</v>
      </c>
      <c r="P709" s="153">
        <v>29.5</v>
      </c>
      <c r="Q709" s="153">
        <v>-1800</v>
      </c>
      <c r="R709" s="153">
        <v>-1706</v>
      </c>
      <c r="S709" s="153">
        <v>-1249</v>
      </c>
      <c r="T709" s="153">
        <v>-1100</v>
      </c>
      <c r="U709" s="153">
        <v>-1044</v>
      </c>
      <c r="V709" s="153">
        <v>-2443</v>
      </c>
      <c r="Y709" s="11"/>
    </row>
    <row r="710" spans="1:25">
      <c r="A710" s="11">
        <f>A709</f>
        <v>29</v>
      </c>
      <c r="B710" s="13">
        <f>B709+1</f>
        <v>1</v>
      </c>
      <c r="C710" s="153">
        <v>42286</v>
      </c>
      <c r="D710" s="153">
        <v>41775</v>
      </c>
      <c r="E710" s="153">
        <v>41825</v>
      </c>
      <c r="F710" s="153">
        <v>296</v>
      </c>
      <c r="G710" s="153">
        <v>585.5</v>
      </c>
      <c r="H710" s="153">
        <v>595</v>
      </c>
      <c r="I710" s="153">
        <v>39678.5</v>
      </c>
      <c r="J710" s="153">
        <v>2188.5</v>
      </c>
      <c r="K710" s="153">
        <v>0</v>
      </c>
      <c r="L710" s="153">
        <v>7871</v>
      </c>
      <c r="M710" s="153">
        <v>-353.5</v>
      </c>
      <c r="N710" s="153">
        <v>751</v>
      </c>
      <c r="O710" s="153">
        <v>-9326</v>
      </c>
      <c r="P710" s="153">
        <v>28.5</v>
      </c>
      <c r="Q710" s="153">
        <v>-862</v>
      </c>
      <c r="R710" s="153">
        <v>-1706</v>
      </c>
      <c r="S710" s="153">
        <v>-1079</v>
      </c>
      <c r="T710" s="153">
        <v>-1100</v>
      </c>
      <c r="U710" s="153">
        <v>-1044</v>
      </c>
      <c r="V710" s="153">
        <v>-3000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40619</v>
      </c>
      <c r="D711" s="153">
        <v>39800</v>
      </c>
      <c r="E711" s="153">
        <v>39825</v>
      </c>
      <c r="F711" s="153">
        <v>296.5</v>
      </c>
      <c r="G711" s="153">
        <v>548</v>
      </c>
      <c r="H711" s="153">
        <v>595</v>
      </c>
      <c r="I711" s="153">
        <v>39192</v>
      </c>
      <c r="J711" s="153">
        <v>2300.5</v>
      </c>
      <c r="K711" s="153">
        <v>0</v>
      </c>
      <c r="L711" s="153">
        <v>7060</v>
      </c>
      <c r="M711" s="153">
        <v>-1073.5</v>
      </c>
      <c r="N711" s="153">
        <v>744.5</v>
      </c>
      <c r="O711" s="153">
        <v>-9044</v>
      </c>
      <c r="P711" s="153">
        <v>28.5</v>
      </c>
      <c r="Q711" s="153">
        <v>-1439</v>
      </c>
      <c r="R711" s="153">
        <v>-1706</v>
      </c>
      <c r="S711" s="153">
        <v>-1006</v>
      </c>
      <c r="T711" s="153">
        <v>-617</v>
      </c>
      <c r="U711" s="153">
        <v>-1044</v>
      </c>
      <c r="V711" s="153">
        <v>-3000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37657.5</v>
      </c>
      <c r="D712" s="153">
        <v>36787.5</v>
      </c>
      <c r="E712" s="153">
        <v>36775</v>
      </c>
      <c r="F712" s="153">
        <v>299.5</v>
      </c>
      <c r="G712" s="153">
        <v>219.5</v>
      </c>
      <c r="H712" s="153">
        <v>594.5</v>
      </c>
      <c r="I712" s="153">
        <v>37714</v>
      </c>
      <c r="J712" s="153">
        <v>2458</v>
      </c>
      <c r="K712" s="153">
        <v>0</v>
      </c>
      <c r="L712" s="153">
        <v>6796</v>
      </c>
      <c r="M712" s="153">
        <v>-2269.5</v>
      </c>
      <c r="N712" s="153">
        <v>721.5</v>
      </c>
      <c r="O712" s="153">
        <v>-8876.5</v>
      </c>
      <c r="P712" s="153">
        <v>24</v>
      </c>
      <c r="Q712" s="153">
        <v>-1418</v>
      </c>
      <c r="R712" s="153">
        <v>-1706</v>
      </c>
      <c r="S712" s="153">
        <v>-866</v>
      </c>
      <c r="T712" s="153">
        <v>-325</v>
      </c>
      <c r="U712" s="153">
        <v>-1044</v>
      </c>
      <c r="V712" s="153">
        <v>-3000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35719</v>
      </c>
      <c r="D713" s="153">
        <v>35300</v>
      </c>
      <c r="E713" s="153">
        <v>35025</v>
      </c>
      <c r="F713" s="153">
        <v>298</v>
      </c>
      <c r="G713" s="153">
        <v>0</v>
      </c>
      <c r="H713" s="153">
        <v>593.5</v>
      </c>
      <c r="I713" s="153">
        <v>36265</v>
      </c>
      <c r="J713" s="153">
        <v>2394</v>
      </c>
      <c r="K713" s="153">
        <v>0</v>
      </c>
      <c r="L713" s="153">
        <v>6605.5</v>
      </c>
      <c r="M713" s="153">
        <v>-2591</v>
      </c>
      <c r="N713" s="153">
        <v>713</v>
      </c>
      <c r="O713" s="153">
        <v>-8558.5</v>
      </c>
      <c r="P713" s="153">
        <v>20</v>
      </c>
      <c r="Q713" s="153">
        <v>-1800</v>
      </c>
      <c r="R713" s="153">
        <v>-1705</v>
      </c>
      <c r="S713" s="153">
        <v>-584</v>
      </c>
      <c r="T713" s="153">
        <v>-500</v>
      </c>
      <c r="U713" s="153">
        <v>-1044</v>
      </c>
      <c r="V713" s="153">
        <v>-3000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35465.5</v>
      </c>
      <c r="D714" s="153">
        <v>35062.5</v>
      </c>
      <c r="E714" s="153">
        <v>34925</v>
      </c>
      <c r="F714" s="153">
        <v>294</v>
      </c>
      <c r="G714" s="153">
        <v>0</v>
      </c>
      <c r="H714" s="153">
        <v>595.5</v>
      </c>
      <c r="I714" s="153">
        <v>36022.5</v>
      </c>
      <c r="J714" s="153">
        <v>2307.5</v>
      </c>
      <c r="K714" s="153">
        <v>0</v>
      </c>
      <c r="L714" s="153">
        <v>6717</v>
      </c>
      <c r="M714" s="153">
        <v>-2585.5</v>
      </c>
      <c r="N714" s="153">
        <v>712</v>
      </c>
      <c r="O714" s="153">
        <v>-8596.5</v>
      </c>
      <c r="P714" s="153">
        <v>20.5</v>
      </c>
      <c r="Q714" s="153">
        <v>-1800</v>
      </c>
      <c r="R714" s="153">
        <v>-1706</v>
      </c>
      <c r="S714" s="153">
        <v>-538</v>
      </c>
      <c r="T714" s="153">
        <v>-537</v>
      </c>
      <c r="U714" s="153">
        <v>-1044</v>
      </c>
      <c r="V714" s="153">
        <v>-3000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35457</v>
      </c>
      <c r="D715" s="153">
        <v>34825</v>
      </c>
      <c r="E715" s="153">
        <v>35137.5</v>
      </c>
      <c r="F715" s="153">
        <v>295.5</v>
      </c>
      <c r="G715" s="153">
        <v>0</v>
      </c>
      <c r="H715" s="153">
        <v>597</v>
      </c>
      <c r="I715" s="153">
        <v>35975</v>
      </c>
      <c r="J715" s="153">
        <v>2230.5</v>
      </c>
      <c r="K715" s="153">
        <v>2</v>
      </c>
      <c r="L715" s="153">
        <v>6929</v>
      </c>
      <c r="M715" s="153">
        <v>-2580</v>
      </c>
      <c r="N715" s="153">
        <v>720.5</v>
      </c>
      <c r="O715" s="153">
        <v>-8712.5</v>
      </c>
      <c r="P715" s="153">
        <v>21</v>
      </c>
      <c r="Q715" s="153">
        <v>-1800</v>
      </c>
      <c r="R715" s="153">
        <v>-1706</v>
      </c>
      <c r="S715" s="153">
        <v>-473</v>
      </c>
      <c r="T715" s="153">
        <v>-455</v>
      </c>
      <c r="U715" s="153">
        <v>-1044</v>
      </c>
      <c r="V715" s="153">
        <v>-3000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36867</v>
      </c>
      <c r="D716" s="153">
        <v>36575</v>
      </c>
      <c r="E716" s="153">
        <v>37100</v>
      </c>
      <c r="F716" s="153">
        <v>296</v>
      </c>
      <c r="G716" s="153">
        <v>0</v>
      </c>
      <c r="H716" s="153">
        <v>597</v>
      </c>
      <c r="I716" s="153">
        <v>36623</v>
      </c>
      <c r="J716" s="153">
        <v>2222</v>
      </c>
      <c r="K716" s="153">
        <v>70</v>
      </c>
      <c r="L716" s="153">
        <v>7257</v>
      </c>
      <c r="M716" s="153">
        <v>-2428.5</v>
      </c>
      <c r="N716" s="153">
        <v>721.5</v>
      </c>
      <c r="O716" s="153">
        <v>-8491.5</v>
      </c>
      <c r="P716" s="153">
        <v>20</v>
      </c>
      <c r="Q716" s="153">
        <v>-1800</v>
      </c>
      <c r="R716" s="153">
        <v>-1706</v>
      </c>
      <c r="S716" s="153">
        <v>-365</v>
      </c>
      <c r="T716" s="153">
        <v>-291</v>
      </c>
      <c r="U716" s="153">
        <v>-1217</v>
      </c>
      <c r="V716" s="153">
        <v>-3000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39955</v>
      </c>
      <c r="D717" s="153">
        <v>39900</v>
      </c>
      <c r="E717" s="153">
        <v>40550</v>
      </c>
      <c r="F717" s="153">
        <v>295.5</v>
      </c>
      <c r="G717" s="153">
        <v>0</v>
      </c>
      <c r="H717" s="153">
        <v>600.5</v>
      </c>
      <c r="I717" s="153">
        <v>38433</v>
      </c>
      <c r="J717" s="153">
        <v>2153.5</v>
      </c>
      <c r="K717" s="153">
        <v>276</v>
      </c>
      <c r="L717" s="153">
        <v>7598.5</v>
      </c>
      <c r="M717" s="153">
        <v>-1086.5</v>
      </c>
      <c r="N717" s="153">
        <v>712</v>
      </c>
      <c r="O717" s="153">
        <v>-9027</v>
      </c>
      <c r="P717" s="153">
        <v>18.5</v>
      </c>
      <c r="Q717" s="153">
        <v>-1800</v>
      </c>
      <c r="R717" s="153">
        <v>-2000</v>
      </c>
      <c r="S717" s="153">
        <v>-484</v>
      </c>
      <c r="T717" s="153">
        <v>-990</v>
      </c>
      <c r="U717" s="153">
        <v>-1217</v>
      </c>
      <c r="V717" s="153">
        <v>-3000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43499</v>
      </c>
      <c r="D718" s="153">
        <v>43312.5</v>
      </c>
      <c r="E718" s="153">
        <v>43900</v>
      </c>
      <c r="F718" s="153">
        <v>295</v>
      </c>
      <c r="G718" s="153">
        <v>0</v>
      </c>
      <c r="H718" s="153">
        <v>597</v>
      </c>
      <c r="I718" s="153">
        <v>39706</v>
      </c>
      <c r="J718" s="153">
        <v>2124.5</v>
      </c>
      <c r="K718" s="153">
        <v>595</v>
      </c>
      <c r="L718" s="153">
        <v>9357.5</v>
      </c>
      <c r="M718" s="153">
        <v>-34.5</v>
      </c>
      <c r="N718" s="153">
        <v>713</v>
      </c>
      <c r="O718" s="153">
        <v>-9854</v>
      </c>
      <c r="P718" s="153">
        <v>16.5</v>
      </c>
      <c r="Q718" s="153">
        <v>-1800</v>
      </c>
      <c r="R718" s="153">
        <v>-1999</v>
      </c>
      <c r="S718" s="153">
        <v>-870</v>
      </c>
      <c r="T718" s="153">
        <v>-1100</v>
      </c>
      <c r="U718" s="153">
        <v>-1217</v>
      </c>
      <c r="V718" s="153">
        <v>-3000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45636</v>
      </c>
      <c r="D719" s="153">
        <v>44975</v>
      </c>
      <c r="E719" s="153">
        <v>45575</v>
      </c>
      <c r="F719" s="153">
        <v>297.5</v>
      </c>
      <c r="G719" s="153">
        <v>0</v>
      </c>
      <c r="H719" s="153">
        <v>596.5</v>
      </c>
      <c r="I719" s="153">
        <v>40182</v>
      </c>
      <c r="J719" s="153">
        <v>2090</v>
      </c>
      <c r="K719" s="153">
        <v>910.5</v>
      </c>
      <c r="L719" s="153">
        <v>11029</v>
      </c>
      <c r="M719" s="153">
        <v>-34.5</v>
      </c>
      <c r="N719" s="153">
        <v>704.5</v>
      </c>
      <c r="O719" s="153">
        <v>-10139.5</v>
      </c>
      <c r="P719" s="153">
        <v>16</v>
      </c>
      <c r="Q719" s="153">
        <v>-1800</v>
      </c>
      <c r="R719" s="153">
        <v>-2000</v>
      </c>
      <c r="S719" s="153">
        <v>-910</v>
      </c>
      <c r="T719" s="153">
        <v>-1100</v>
      </c>
      <c r="U719" s="153">
        <v>-1217</v>
      </c>
      <c r="V719" s="153">
        <v>-3000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46499</v>
      </c>
      <c r="D720" s="153">
        <v>45925</v>
      </c>
      <c r="E720" s="153">
        <v>46562.5</v>
      </c>
      <c r="F720" s="153">
        <v>298</v>
      </c>
      <c r="G720" s="153">
        <v>0</v>
      </c>
      <c r="H720" s="153">
        <v>597</v>
      </c>
      <c r="I720" s="153">
        <v>40119.5</v>
      </c>
      <c r="J720" s="153">
        <v>2104.5</v>
      </c>
      <c r="K720" s="153">
        <v>1125.5</v>
      </c>
      <c r="L720" s="153">
        <v>11240</v>
      </c>
      <c r="M720" s="153">
        <v>-35</v>
      </c>
      <c r="N720" s="153">
        <v>709.5</v>
      </c>
      <c r="O720" s="153">
        <v>-9660.5</v>
      </c>
      <c r="P720" s="153">
        <v>16</v>
      </c>
      <c r="Q720" s="153">
        <v>-985</v>
      </c>
      <c r="R720" s="153">
        <v>-2000</v>
      </c>
      <c r="S720" s="153">
        <v>-973</v>
      </c>
      <c r="T720" s="153">
        <v>-1100</v>
      </c>
      <c r="U720" s="153">
        <v>-1217</v>
      </c>
      <c r="V720" s="153">
        <v>-3000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47879</v>
      </c>
      <c r="D721" s="153">
        <v>47012.5</v>
      </c>
      <c r="E721" s="153">
        <v>48412.5</v>
      </c>
      <c r="F721" s="153">
        <v>299</v>
      </c>
      <c r="G721" s="153">
        <v>0</v>
      </c>
      <c r="H721" s="153">
        <v>596</v>
      </c>
      <c r="I721" s="153">
        <v>40343</v>
      </c>
      <c r="J721" s="153">
        <v>1986</v>
      </c>
      <c r="K721" s="153">
        <v>1305</v>
      </c>
      <c r="L721" s="153">
        <v>11495</v>
      </c>
      <c r="M721" s="153">
        <v>-35</v>
      </c>
      <c r="N721" s="153">
        <v>720</v>
      </c>
      <c r="O721" s="153">
        <v>-8830.5</v>
      </c>
      <c r="P721" s="153">
        <v>16</v>
      </c>
      <c r="Q721" s="153">
        <v>-273</v>
      </c>
      <c r="R721" s="153">
        <v>-2000</v>
      </c>
      <c r="S721" s="153">
        <v>-772</v>
      </c>
      <c r="T721" s="153">
        <v>-1100</v>
      </c>
      <c r="U721" s="153">
        <v>-1217</v>
      </c>
      <c r="V721" s="153">
        <v>-3000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48163</v>
      </c>
      <c r="D722" s="153">
        <v>46625</v>
      </c>
      <c r="E722" s="153">
        <v>47787.5</v>
      </c>
      <c r="F722" s="153">
        <v>303</v>
      </c>
      <c r="G722" s="153">
        <v>0</v>
      </c>
      <c r="H722" s="153">
        <v>596</v>
      </c>
      <c r="I722" s="153">
        <v>40413</v>
      </c>
      <c r="J722" s="153">
        <v>2038</v>
      </c>
      <c r="K722" s="153">
        <v>1471.5</v>
      </c>
      <c r="L722" s="153">
        <v>11326.5</v>
      </c>
      <c r="M722" s="153">
        <v>-42</v>
      </c>
      <c r="N722" s="153">
        <v>721.5</v>
      </c>
      <c r="O722" s="153">
        <v>-8665.5</v>
      </c>
      <c r="P722" s="153">
        <v>16</v>
      </c>
      <c r="Q722" s="153">
        <v>33</v>
      </c>
      <c r="R722" s="153">
        <v>-2000</v>
      </c>
      <c r="S722" s="153">
        <v>-1432</v>
      </c>
      <c r="T722" s="153">
        <v>-1100</v>
      </c>
      <c r="U722" s="153">
        <v>-1216</v>
      </c>
      <c r="V722" s="153">
        <v>-3000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46111.5</v>
      </c>
      <c r="D723" s="153">
        <v>44612.5</v>
      </c>
      <c r="E723" s="153">
        <v>45750</v>
      </c>
      <c r="F723" s="153">
        <v>301</v>
      </c>
      <c r="G723" s="153">
        <v>0</v>
      </c>
      <c r="H723" s="153">
        <v>595.5</v>
      </c>
      <c r="I723" s="153">
        <v>40264</v>
      </c>
      <c r="J723" s="153">
        <v>2085</v>
      </c>
      <c r="K723" s="153">
        <v>1500</v>
      </c>
      <c r="L723" s="153">
        <v>9639.5</v>
      </c>
      <c r="M723" s="153">
        <v>-85</v>
      </c>
      <c r="N723" s="153">
        <v>717.5</v>
      </c>
      <c r="O723" s="153">
        <v>-8906.5</v>
      </c>
      <c r="P723" s="153">
        <v>16</v>
      </c>
      <c r="Q723" s="153">
        <v>-639</v>
      </c>
      <c r="R723" s="153">
        <v>-2000</v>
      </c>
      <c r="S723" s="153">
        <v>-1406</v>
      </c>
      <c r="T723" s="153">
        <v>-1100</v>
      </c>
      <c r="U723" s="153">
        <v>-1216</v>
      </c>
      <c r="V723" s="153">
        <v>-3000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44132</v>
      </c>
      <c r="D724" s="153">
        <v>42875</v>
      </c>
      <c r="E724" s="153">
        <v>43912.5</v>
      </c>
      <c r="F724" s="153">
        <v>300.5</v>
      </c>
      <c r="G724" s="153">
        <v>0</v>
      </c>
      <c r="H724" s="153">
        <v>595</v>
      </c>
      <c r="I724" s="153">
        <v>40115</v>
      </c>
      <c r="J724" s="153">
        <v>2084.5</v>
      </c>
      <c r="K724" s="153">
        <v>1529</v>
      </c>
      <c r="L724" s="153">
        <v>8261</v>
      </c>
      <c r="M724" s="153">
        <v>-158</v>
      </c>
      <c r="N724" s="153">
        <v>719</v>
      </c>
      <c r="O724" s="153">
        <v>-9313.5</v>
      </c>
      <c r="P724" s="153">
        <v>16.5</v>
      </c>
      <c r="Q724" s="153">
        <v>-610</v>
      </c>
      <c r="R724" s="153">
        <v>-2000</v>
      </c>
      <c r="S724" s="153">
        <v>-1247</v>
      </c>
      <c r="T724" s="153">
        <v>-1100</v>
      </c>
      <c r="U724" s="153">
        <v>-1217</v>
      </c>
      <c r="V724" s="153">
        <v>-3000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42534</v>
      </c>
      <c r="D725" s="153">
        <v>41462.5</v>
      </c>
      <c r="E725" s="153">
        <v>42400</v>
      </c>
      <c r="F725" s="153">
        <v>301.5</v>
      </c>
      <c r="G725" s="153">
        <v>0</v>
      </c>
      <c r="H725" s="153">
        <v>595.5</v>
      </c>
      <c r="I725" s="153">
        <v>40133.5</v>
      </c>
      <c r="J725" s="153">
        <v>2003.5</v>
      </c>
      <c r="K725" s="153">
        <v>1437.5</v>
      </c>
      <c r="L725" s="153">
        <v>7664</v>
      </c>
      <c r="M725" s="153">
        <v>-708.5</v>
      </c>
      <c r="N725" s="153">
        <v>713.5</v>
      </c>
      <c r="O725" s="153">
        <v>-9606</v>
      </c>
      <c r="P725" s="153">
        <v>17</v>
      </c>
      <c r="Q725" s="153">
        <v>-1128</v>
      </c>
      <c r="R725" s="153">
        <v>-1999</v>
      </c>
      <c r="S725" s="153">
        <v>-1173</v>
      </c>
      <c r="T725" s="153">
        <v>-1100</v>
      </c>
      <c r="U725" s="153">
        <v>-1217</v>
      </c>
      <c r="V725" s="153">
        <v>-3000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41686.5</v>
      </c>
      <c r="D726" s="153">
        <v>40687.5</v>
      </c>
      <c r="E726" s="153">
        <v>41600</v>
      </c>
      <c r="F726" s="153">
        <v>303</v>
      </c>
      <c r="G726" s="153">
        <v>0</v>
      </c>
      <c r="H726" s="153">
        <v>596</v>
      </c>
      <c r="I726" s="153">
        <v>40263</v>
      </c>
      <c r="J726" s="153">
        <v>1729</v>
      </c>
      <c r="K726" s="153">
        <v>1292.5</v>
      </c>
      <c r="L726" s="153">
        <v>7570</v>
      </c>
      <c r="M726" s="153">
        <v>-1136</v>
      </c>
      <c r="N726" s="153">
        <v>716.5</v>
      </c>
      <c r="O726" s="153">
        <v>-9647</v>
      </c>
      <c r="P726" s="153">
        <v>17</v>
      </c>
      <c r="Q726" s="153">
        <v>-1354</v>
      </c>
      <c r="R726" s="153">
        <v>-2000</v>
      </c>
      <c r="S726" s="153">
        <v>-902</v>
      </c>
      <c r="T726" s="153">
        <v>-1100</v>
      </c>
      <c r="U726" s="153">
        <v>-1217</v>
      </c>
      <c r="V726" s="153">
        <v>-3000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42114.5</v>
      </c>
      <c r="D727" s="153">
        <v>41500</v>
      </c>
      <c r="E727" s="153">
        <v>42500</v>
      </c>
      <c r="F727" s="153">
        <v>303</v>
      </c>
      <c r="G727" s="153">
        <v>0</v>
      </c>
      <c r="H727" s="153">
        <v>595.5</v>
      </c>
      <c r="I727" s="153">
        <v>40293</v>
      </c>
      <c r="J727" s="153">
        <v>1531</v>
      </c>
      <c r="K727" s="153">
        <v>1016</v>
      </c>
      <c r="L727" s="153">
        <v>7922.5</v>
      </c>
      <c r="M727" s="153">
        <v>-637</v>
      </c>
      <c r="N727" s="153">
        <v>723.5</v>
      </c>
      <c r="O727" s="153">
        <v>-9633.5</v>
      </c>
      <c r="P727" s="153">
        <v>17</v>
      </c>
      <c r="Q727" s="153">
        <v>-1114</v>
      </c>
      <c r="R727" s="153">
        <v>-2000</v>
      </c>
      <c r="S727" s="153">
        <v>-964</v>
      </c>
      <c r="T727" s="153">
        <v>-1100</v>
      </c>
      <c r="U727" s="153">
        <v>-1217</v>
      </c>
      <c r="V727" s="153">
        <v>-3000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42924.5</v>
      </c>
      <c r="D728" s="153">
        <v>41900</v>
      </c>
      <c r="E728" s="153">
        <v>42837.5</v>
      </c>
      <c r="F728" s="153">
        <v>302</v>
      </c>
      <c r="G728" s="153">
        <v>0</v>
      </c>
      <c r="H728" s="153">
        <v>596.5</v>
      </c>
      <c r="I728" s="153">
        <v>40768</v>
      </c>
      <c r="J728" s="153">
        <v>1414.5</v>
      </c>
      <c r="K728" s="153">
        <v>638.5</v>
      </c>
      <c r="L728" s="153">
        <v>8453</v>
      </c>
      <c r="M728" s="153">
        <v>-449.5</v>
      </c>
      <c r="N728" s="153">
        <v>724.5</v>
      </c>
      <c r="O728" s="153">
        <v>-9523</v>
      </c>
      <c r="P728" s="153">
        <v>17</v>
      </c>
      <c r="Q728" s="153">
        <v>-1380</v>
      </c>
      <c r="R728" s="153">
        <v>-2000</v>
      </c>
      <c r="S728" s="153">
        <v>-601</v>
      </c>
      <c r="T728" s="153">
        <v>-1100</v>
      </c>
      <c r="U728" s="153">
        <v>-1217</v>
      </c>
      <c r="V728" s="153">
        <v>-3000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41579.5</v>
      </c>
      <c r="D729" s="153">
        <v>40450</v>
      </c>
      <c r="E729" s="153">
        <v>41287.5</v>
      </c>
      <c r="F729" s="153">
        <v>305</v>
      </c>
      <c r="G729" s="153">
        <v>0</v>
      </c>
      <c r="H729" s="153">
        <v>595.5</v>
      </c>
      <c r="I729" s="153">
        <v>40278</v>
      </c>
      <c r="J729" s="153">
        <v>1306</v>
      </c>
      <c r="K729" s="153">
        <v>264.5</v>
      </c>
      <c r="L729" s="153">
        <v>8387.5</v>
      </c>
      <c r="M729" s="153">
        <v>-449</v>
      </c>
      <c r="N729" s="153">
        <v>733</v>
      </c>
      <c r="O729" s="153">
        <v>-9840.5</v>
      </c>
      <c r="P729" s="153">
        <v>17.5</v>
      </c>
      <c r="Q729" s="153">
        <v>-1312</v>
      </c>
      <c r="R729" s="153">
        <v>-2000</v>
      </c>
      <c r="S729" s="153">
        <v>-1092</v>
      </c>
      <c r="T729" s="153">
        <v>-1100</v>
      </c>
      <c r="U729" s="153">
        <v>-1217</v>
      </c>
      <c r="V729" s="153">
        <v>-3000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40132.5</v>
      </c>
      <c r="D730" s="153">
        <v>39537.5</v>
      </c>
      <c r="E730" s="153">
        <v>40262.5</v>
      </c>
      <c r="F730" s="153">
        <v>303</v>
      </c>
      <c r="G730" s="153">
        <v>0</v>
      </c>
      <c r="H730" s="153">
        <v>596.5</v>
      </c>
      <c r="I730" s="153">
        <v>39865.5</v>
      </c>
      <c r="J730" s="153">
        <v>1245</v>
      </c>
      <c r="K730" s="153">
        <v>48.5</v>
      </c>
      <c r="L730" s="153">
        <v>7784</v>
      </c>
      <c r="M730" s="153">
        <v>-451</v>
      </c>
      <c r="N730" s="153">
        <v>730</v>
      </c>
      <c r="O730" s="153">
        <v>-9988.5</v>
      </c>
      <c r="P730" s="153">
        <v>18</v>
      </c>
      <c r="Q730" s="153">
        <v>-1183</v>
      </c>
      <c r="R730" s="153">
        <v>-2000</v>
      </c>
      <c r="S730" s="153">
        <v>-1231</v>
      </c>
      <c r="T730" s="153">
        <v>-1100</v>
      </c>
      <c r="U730" s="153">
        <v>-1217</v>
      </c>
      <c r="V730" s="153">
        <v>-3000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41467.5</v>
      </c>
      <c r="D731" s="153">
        <v>42212.5</v>
      </c>
      <c r="E731" s="153">
        <v>42800</v>
      </c>
      <c r="F731" s="153">
        <v>303</v>
      </c>
      <c r="G731" s="153">
        <v>0</v>
      </c>
      <c r="H731" s="153">
        <v>595.5</v>
      </c>
      <c r="I731" s="153">
        <v>39877.5</v>
      </c>
      <c r="J731" s="153">
        <v>1297.5</v>
      </c>
      <c r="K731" s="153">
        <v>0.5</v>
      </c>
      <c r="L731" s="153">
        <v>8009.5</v>
      </c>
      <c r="M731" s="153">
        <v>-397</v>
      </c>
      <c r="N731" s="153">
        <v>731.5</v>
      </c>
      <c r="O731" s="153">
        <v>-8949.5</v>
      </c>
      <c r="P731" s="153">
        <v>18</v>
      </c>
      <c r="Q731" s="153">
        <v>335</v>
      </c>
      <c r="R731" s="153">
        <v>-2000</v>
      </c>
      <c r="S731" s="153">
        <v>-1318</v>
      </c>
      <c r="T731" s="153">
        <v>-1100</v>
      </c>
      <c r="U731" s="153">
        <v>-1217</v>
      </c>
      <c r="V731" s="153">
        <v>-2868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45996.5</v>
      </c>
      <c r="D732" s="153">
        <v>45587.5</v>
      </c>
      <c r="E732" s="153">
        <v>45975</v>
      </c>
      <c r="F732" s="153">
        <v>302.5</v>
      </c>
      <c r="G732" s="153">
        <v>0</v>
      </c>
      <c r="H732" s="153">
        <v>595</v>
      </c>
      <c r="I732" s="153">
        <v>40255.5</v>
      </c>
      <c r="J732" s="153">
        <v>1321.5</v>
      </c>
      <c r="K732" s="153">
        <v>0</v>
      </c>
      <c r="L732" s="153">
        <v>10575</v>
      </c>
      <c r="M732" s="153">
        <v>-35</v>
      </c>
      <c r="N732" s="153">
        <v>731.5</v>
      </c>
      <c r="O732" s="153">
        <v>-7751.5</v>
      </c>
      <c r="P732" s="153">
        <v>17</v>
      </c>
      <c r="Q732" s="153">
        <v>845</v>
      </c>
      <c r="R732" s="153">
        <v>-1999</v>
      </c>
      <c r="S732" s="153">
        <v>-1256</v>
      </c>
      <c r="T732" s="153">
        <v>-1100</v>
      </c>
      <c r="U732" s="153">
        <v>-1044</v>
      </c>
      <c r="V732" s="153">
        <v>-2758</v>
      </c>
      <c r="Y732" s="11"/>
    </row>
    <row r="733" spans="1:25">
      <c r="A733" s="11">
        <f>A732+1</f>
        <v>30</v>
      </c>
      <c r="B733" s="13">
        <v>0</v>
      </c>
      <c r="C733" s="153">
        <v>44635</v>
      </c>
      <c r="D733" s="153">
        <v>43350</v>
      </c>
      <c r="E733" s="153">
        <v>43125</v>
      </c>
      <c r="F733" s="153">
        <v>302.5</v>
      </c>
      <c r="G733" s="153">
        <v>0</v>
      </c>
      <c r="H733" s="153">
        <v>595</v>
      </c>
      <c r="I733" s="153">
        <v>40513</v>
      </c>
      <c r="J733" s="153">
        <v>1234</v>
      </c>
      <c r="K733" s="153">
        <v>0</v>
      </c>
      <c r="L733" s="153">
        <v>8897</v>
      </c>
      <c r="M733" s="153">
        <v>-180.5</v>
      </c>
      <c r="N733" s="153">
        <v>731.5</v>
      </c>
      <c r="O733" s="153">
        <v>-7457.5</v>
      </c>
      <c r="P733" s="153">
        <v>17.5</v>
      </c>
      <c r="Q733" s="153">
        <v>-531</v>
      </c>
      <c r="R733" s="153">
        <v>-1704</v>
      </c>
      <c r="S733" s="153">
        <v>-1162</v>
      </c>
      <c r="T733" s="153">
        <v>-1100</v>
      </c>
      <c r="U733" s="153">
        <v>-698</v>
      </c>
      <c r="V733" s="153">
        <v>-2400</v>
      </c>
      <c r="Y733" s="11"/>
    </row>
    <row r="734" spans="1:25">
      <c r="A734" s="11">
        <f>A733</f>
        <v>30</v>
      </c>
      <c r="B734" s="13">
        <f>B733+1</f>
        <v>1</v>
      </c>
      <c r="C734" s="153">
        <v>40285</v>
      </c>
      <c r="D734" s="153">
        <v>40125</v>
      </c>
      <c r="E734" s="153">
        <v>40162.5</v>
      </c>
      <c r="F734" s="153">
        <v>302.5</v>
      </c>
      <c r="G734" s="153">
        <v>0</v>
      </c>
      <c r="H734" s="153">
        <v>595</v>
      </c>
      <c r="I734" s="153">
        <v>37848.5</v>
      </c>
      <c r="J734" s="153">
        <v>1072.5</v>
      </c>
      <c r="K734" s="153">
        <v>0</v>
      </c>
      <c r="L734" s="153">
        <v>7566</v>
      </c>
      <c r="M734" s="153">
        <v>-837</v>
      </c>
      <c r="N734" s="153">
        <v>738</v>
      </c>
      <c r="O734" s="153">
        <v>-7000.5</v>
      </c>
      <c r="P734" s="153">
        <v>19.5</v>
      </c>
      <c r="Q734" s="153">
        <v>-39</v>
      </c>
      <c r="R734" s="153">
        <v>-1704</v>
      </c>
      <c r="S734" s="153">
        <v>-653</v>
      </c>
      <c r="T734" s="153">
        <v>-858</v>
      </c>
      <c r="U734" s="153">
        <v>-698</v>
      </c>
      <c r="V734" s="153">
        <v>-2300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38571</v>
      </c>
      <c r="D735" s="153">
        <v>38125</v>
      </c>
      <c r="E735" s="153">
        <v>37950</v>
      </c>
      <c r="F735" s="153">
        <v>301.5</v>
      </c>
      <c r="G735" s="153">
        <v>0</v>
      </c>
      <c r="H735" s="153">
        <v>595.5</v>
      </c>
      <c r="I735" s="153">
        <v>35978.5</v>
      </c>
      <c r="J735" s="153">
        <v>957</v>
      </c>
      <c r="K735" s="153">
        <v>0</v>
      </c>
      <c r="L735" s="153">
        <v>6955</v>
      </c>
      <c r="M735" s="153">
        <v>-1270</v>
      </c>
      <c r="N735" s="153">
        <v>744</v>
      </c>
      <c r="O735" s="153">
        <v>-5691.5</v>
      </c>
      <c r="P735" s="153">
        <v>20.5</v>
      </c>
      <c r="Q735" s="153">
        <v>855</v>
      </c>
      <c r="R735" s="153">
        <v>-1704</v>
      </c>
      <c r="S735" s="153">
        <v>-798</v>
      </c>
      <c r="T735" s="153">
        <v>-318</v>
      </c>
      <c r="U735" s="153">
        <v>-698</v>
      </c>
      <c r="V735" s="153">
        <v>-2303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35500.5</v>
      </c>
      <c r="D736" s="153">
        <v>34925</v>
      </c>
      <c r="E736" s="153">
        <v>34612.5</v>
      </c>
      <c r="F736" s="153">
        <v>302.5</v>
      </c>
      <c r="G736" s="153">
        <v>0</v>
      </c>
      <c r="H736" s="153">
        <v>596</v>
      </c>
      <c r="I736" s="153">
        <v>33841</v>
      </c>
      <c r="J736" s="153">
        <v>852.5</v>
      </c>
      <c r="K736" s="153">
        <v>0</v>
      </c>
      <c r="L736" s="153">
        <v>6669</v>
      </c>
      <c r="M736" s="153">
        <v>-2036.5</v>
      </c>
      <c r="N736" s="153">
        <v>742.5</v>
      </c>
      <c r="O736" s="153">
        <v>-5467</v>
      </c>
      <c r="P736" s="153">
        <v>22.5</v>
      </c>
      <c r="Q736" s="153">
        <v>202</v>
      </c>
      <c r="R736" s="153">
        <v>-1704</v>
      </c>
      <c r="S736" s="153">
        <v>-948</v>
      </c>
      <c r="T736" s="153">
        <v>-492</v>
      </c>
      <c r="U736" s="153">
        <v>-698</v>
      </c>
      <c r="V736" s="153">
        <v>-2027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33582.5</v>
      </c>
      <c r="D737" s="153">
        <v>33175</v>
      </c>
      <c r="E737" s="153">
        <v>32887.5</v>
      </c>
      <c r="F737" s="153">
        <v>301.5</v>
      </c>
      <c r="G737" s="153">
        <v>0</v>
      </c>
      <c r="H737" s="153">
        <v>595.5</v>
      </c>
      <c r="I737" s="153">
        <v>32244</v>
      </c>
      <c r="J737" s="153">
        <v>790</v>
      </c>
      <c r="K737" s="153">
        <v>0</v>
      </c>
      <c r="L737" s="153">
        <v>6690.5</v>
      </c>
      <c r="M737" s="153">
        <v>-2194</v>
      </c>
      <c r="N737" s="153">
        <v>737</v>
      </c>
      <c r="O737" s="153">
        <v>-5582.5</v>
      </c>
      <c r="P737" s="153">
        <v>23</v>
      </c>
      <c r="Q737" s="153">
        <v>129</v>
      </c>
      <c r="R737" s="153">
        <v>-1605</v>
      </c>
      <c r="S737" s="153">
        <v>-854</v>
      </c>
      <c r="T737" s="153">
        <v>-466</v>
      </c>
      <c r="U737" s="153">
        <v>-698</v>
      </c>
      <c r="V737" s="153">
        <v>-2016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32845.5</v>
      </c>
      <c r="D738" s="153">
        <v>32337.5</v>
      </c>
      <c r="E738" s="153">
        <v>32175</v>
      </c>
      <c r="F738" s="153">
        <v>302</v>
      </c>
      <c r="G738" s="153">
        <v>0</v>
      </c>
      <c r="H738" s="153">
        <v>596</v>
      </c>
      <c r="I738" s="153">
        <v>31706</v>
      </c>
      <c r="J738" s="153">
        <v>771.5</v>
      </c>
      <c r="K738" s="153">
        <v>0</v>
      </c>
      <c r="L738" s="153">
        <v>6667</v>
      </c>
      <c r="M738" s="153">
        <v>-2270.5</v>
      </c>
      <c r="N738" s="153">
        <v>744</v>
      </c>
      <c r="O738" s="153">
        <v>-5670.5</v>
      </c>
      <c r="P738" s="153">
        <v>24</v>
      </c>
      <c r="Q738" s="153">
        <v>221</v>
      </c>
      <c r="R738" s="153">
        <v>-1605</v>
      </c>
      <c r="S738" s="153">
        <v>-709</v>
      </c>
      <c r="T738" s="153">
        <v>-740</v>
      </c>
      <c r="U738" s="153">
        <v>-698</v>
      </c>
      <c r="V738" s="153">
        <v>-2506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31919.5</v>
      </c>
      <c r="D739" s="153">
        <v>31400</v>
      </c>
      <c r="E739" s="153">
        <v>31487.5</v>
      </c>
      <c r="F739" s="153">
        <v>302.5</v>
      </c>
      <c r="G739" s="153">
        <v>0</v>
      </c>
      <c r="H739" s="153">
        <v>595</v>
      </c>
      <c r="I739" s="153">
        <v>31338.5</v>
      </c>
      <c r="J739" s="153">
        <v>755</v>
      </c>
      <c r="K739" s="153">
        <v>7.5</v>
      </c>
      <c r="L739" s="153">
        <v>6449.5</v>
      </c>
      <c r="M739" s="153">
        <v>-2465.5</v>
      </c>
      <c r="N739" s="153">
        <v>749</v>
      </c>
      <c r="O739" s="153">
        <v>-5813</v>
      </c>
      <c r="P739" s="153">
        <v>24.5</v>
      </c>
      <c r="Q739" s="153">
        <v>-107</v>
      </c>
      <c r="R739" s="153">
        <v>-1605</v>
      </c>
      <c r="S739" s="153">
        <v>-624</v>
      </c>
      <c r="T739" s="153">
        <v>-420</v>
      </c>
      <c r="U739" s="153">
        <v>-698</v>
      </c>
      <c r="V739" s="153">
        <v>-2272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32463</v>
      </c>
      <c r="D740" s="153">
        <v>32287.5</v>
      </c>
      <c r="E740" s="153">
        <v>32637.5</v>
      </c>
      <c r="F740" s="153">
        <v>301.5</v>
      </c>
      <c r="G740" s="153">
        <v>0</v>
      </c>
      <c r="H740" s="153">
        <v>596.5</v>
      </c>
      <c r="I740" s="153">
        <v>31593.5</v>
      </c>
      <c r="J740" s="153">
        <v>686.5</v>
      </c>
      <c r="K740" s="153">
        <v>140</v>
      </c>
      <c r="L740" s="153">
        <v>6437.5</v>
      </c>
      <c r="M740" s="153">
        <v>-2290</v>
      </c>
      <c r="N740" s="153">
        <v>744.5</v>
      </c>
      <c r="O740" s="153">
        <v>-5746.5</v>
      </c>
      <c r="P740" s="153">
        <v>24</v>
      </c>
      <c r="Q740" s="153">
        <v>-464</v>
      </c>
      <c r="R740" s="153">
        <v>-1605</v>
      </c>
      <c r="S740" s="153">
        <v>-758</v>
      </c>
      <c r="T740" s="153">
        <v>-220</v>
      </c>
      <c r="U740" s="153">
        <v>-870</v>
      </c>
      <c r="V740" s="153">
        <v>-1867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34455</v>
      </c>
      <c r="D741" s="153">
        <v>34425</v>
      </c>
      <c r="E741" s="153">
        <v>35062.5</v>
      </c>
      <c r="F741" s="153">
        <v>303</v>
      </c>
      <c r="G741" s="153">
        <v>0</v>
      </c>
      <c r="H741" s="153">
        <v>595.5</v>
      </c>
      <c r="I741" s="153">
        <v>32866.5</v>
      </c>
      <c r="J741" s="153">
        <v>633.5</v>
      </c>
      <c r="K741" s="153">
        <v>500</v>
      </c>
      <c r="L741" s="153">
        <v>6636</v>
      </c>
      <c r="M741" s="153">
        <v>-2200.5</v>
      </c>
      <c r="N741" s="153">
        <v>744.5</v>
      </c>
      <c r="O741" s="153">
        <v>-5624.5</v>
      </c>
      <c r="P741" s="153">
        <v>23</v>
      </c>
      <c r="Q741" s="153">
        <v>-611</v>
      </c>
      <c r="R741" s="153">
        <v>-1704</v>
      </c>
      <c r="S741" s="153">
        <v>-490</v>
      </c>
      <c r="T741" s="153">
        <v>-52</v>
      </c>
      <c r="U741" s="153">
        <v>-620</v>
      </c>
      <c r="V741" s="153">
        <v>-2200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37464</v>
      </c>
      <c r="D742" s="153">
        <v>37500</v>
      </c>
      <c r="E742" s="153">
        <v>37987.5</v>
      </c>
      <c r="F742" s="153">
        <v>303</v>
      </c>
      <c r="G742" s="153">
        <v>0</v>
      </c>
      <c r="H742" s="153">
        <v>594.5</v>
      </c>
      <c r="I742" s="153">
        <v>34770.5</v>
      </c>
      <c r="J742" s="153">
        <v>623.5</v>
      </c>
      <c r="K742" s="153">
        <v>1027.5</v>
      </c>
      <c r="L742" s="153">
        <v>6702.5</v>
      </c>
      <c r="M742" s="153">
        <v>-1938.5</v>
      </c>
      <c r="N742" s="153">
        <v>743.5</v>
      </c>
      <c r="O742" s="153">
        <v>-5362</v>
      </c>
      <c r="P742" s="153">
        <v>21.5</v>
      </c>
      <c r="Q742" s="153">
        <v>759</v>
      </c>
      <c r="R742" s="153">
        <v>-2000</v>
      </c>
      <c r="S742" s="153">
        <v>-335</v>
      </c>
      <c r="T742" s="153">
        <v>-897</v>
      </c>
      <c r="U742" s="153">
        <v>-365</v>
      </c>
      <c r="V742" s="153">
        <v>-2344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39999</v>
      </c>
      <c r="D743" s="153">
        <v>40037.5</v>
      </c>
      <c r="E743" s="153">
        <v>40087.5</v>
      </c>
      <c r="F743" s="153">
        <v>303.5</v>
      </c>
      <c r="G743" s="153">
        <v>0</v>
      </c>
      <c r="H743" s="153">
        <v>597.5</v>
      </c>
      <c r="I743" s="153">
        <v>35027</v>
      </c>
      <c r="J743" s="153">
        <v>643.5</v>
      </c>
      <c r="K743" s="153">
        <v>1561</v>
      </c>
      <c r="L743" s="153">
        <v>7065</v>
      </c>
      <c r="M743" s="153">
        <v>-1219.5</v>
      </c>
      <c r="N743" s="153">
        <v>729.5</v>
      </c>
      <c r="O743" s="153">
        <v>-4708.5</v>
      </c>
      <c r="P743" s="153">
        <v>20</v>
      </c>
      <c r="Q743" s="153">
        <v>1502</v>
      </c>
      <c r="R743" s="153">
        <v>-2000</v>
      </c>
      <c r="S743" s="153">
        <v>-412</v>
      </c>
      <c r="T743" s="153">
        <v>-900</v>
      </c>
      <c r="U743" s="153">
        <v>-314</v>
      </c>
      <c r="V743" s="153">
        <v>-2179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41605</v>
      </c>
      <c r="D744" s="153">
        <v>41787.5</v>
      </c>
      <c r="E744" s="153">
        <v>41487.5</v>
      </c>
      <c r="F744" s="153">
        <v>304</v>
      </c>
      <c r="G744" s="153">
        <v>0</v>
      </c>
      <c r="H744" s="153">
        <v>597</v>
      </c>
      <c r="I744" s="153">
        <v>35175.5</v>
      </c>
      <c r="J744" s="153">
        <v>628.5</v>
      </c>
      <c r="K744" s="153">
        <v>1994.5</v>
      </c>
      <c r="L744" s="153">
        <v>7580.5</v>
      </c>
      <c r="M744" s="153">
        <v>-1094.5</v>
      </c>
      <c r="N744" s="153">
        <v>730.5</v>
      </c>
      <c r="O744" s="153">
        <v>-4310.5</v>
      </c>
      <c r="P744" s="153">
        <v>20</v>
      </c>
      <c r="Q744" s="153">
        <v>1654</v>
      </c>
      <c r="R744" s="153">
        <v>-2000</v>
      </c>
      <c r="S744" s="153">
        <v>-555</v>
      </c>
      <c r="T744" s="153">
        <v>-900</v>
      </c>
      <c r="U744" s="153">
        <v>-107</v>
      </c>
      <c r="V744" s="153">
        <v>-2245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43143.5</v>
      </c>
      <c r="D745" s="153">
        <v>43950</v>
      </c>
      <c r="E745" s="153">
        <v>43675</v>
      </c>
      <c r="F745" s="153">
        <v>302</v>
      </c>
      <c r="G745" s="153">
        <v>0</v>
      </c>
      <c r="H745" s="153">
        <v>596</v>
      </c>
      <c r="I745" s="153">
        <v>34926.5</v>
      </c>
      <c r="J745" s="153">
        <v>605.5</v>
      </c>
      <c r="K745" s="153">
        <v>2273</v>
      </c>
      <c r="L745" s="153">
        <v>7887.5</v>
      </c>
      <c r="M745" s="153">
        <v>-768</v>
      </c>
      <c r="N745" s="153">
        <v>724</v>
      </c>
      <c r="O745" s="153">
        <v>-3403</v>
      </c>
      <c r="P745" s="153">
        <v>19</v>
      </c>
      <c r="Q745" s="153">
        <v>1759</v>
      </c>
      <c r="R745" s="153">
        <v>-2000</v>
      </c>
      <c r="S745" s="153">
        <v>-455</v>
      </c>
      <c r="T745" s="153">
        <v>-900</v>
      </c>
      <c r="U745" s="153">
        <v>29</v>
      </c>
      <c r="V745" s="153">
        <v>-970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43432</v>
      </c>
      <c r="D746" s="153">
        <v>43525</v>
      </c>
      <c r="E746" s="153">
        <v>42712.5</v>
      </c>
      <c r="F746" s="153">
        <v>299</v>
      </c>
      <c r="G746" s="153">
        <v>0</v>
      </c>
      <c r="H746" s="153">
        <v>596.5</v>
      </c>
      <c r="I746" s="153">
        <v>34739</v>
      </c>
      <c r="J746" s="153">
        <v>595.5</v>
      </c>
      <c r="K746" s="153">
        <v>2440.5</v>
      </c>
      <c r="L746" s="153">
        <v>7475</v>
      </c>
      <c r="M746" s="153">
        <v>-781</v>
      </c>
      <c r="N746" s="153">
        <v>724.5</v>
      </c>
      <c r="O746" s="153">
        <v>-2657</v>
      </c>
      <c r="P746" s="153">
        <v>19.5</v>
      </c>
      <c r="Q746" s="153">
        <v>832</v>
      </c>
      <c r="R746" s="153">
        <v>-2000</v>
      </c>
      <c r="S746" s="153">
        <v>-187</v>
      </c>
      <c r="T746" s="153">
        <v>-900</v>
      </c>
      <c r="U746" s="153">
        <v>55</v>
      </c>
      <c r="V746" s="153">
        <v>-576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41009.5</v>
      </c>
      <c r="D747" s="153">
        <v>41062.5</v>
      </c>
      <c r="E747" s="153">
        <v>40462.5</v>
      </c>
      <c r="F747" s="153">
        <v>298.5</v>
      </c>
      <c r="G747" s="153">
        <v>0</v>
      </c>
      <c r="H747" s="153">
        <v>595</v>
      </c>
      <c r="I747" s="153">
        <v>34486</v>
      </c>
      <c r="J747" s="153">
        <v>577</v>
      </c>
      <c r="K747" s="153">
        <v>2504.5</v>
      </c>
      <c r="L747" s="153">
        <v>7008</v>
      </c>
      <c r="M747" s="153">
        <v>-2047.5</v>
      </c>
      <c r="N747" s="153">
        <v>714.5</v>
      </c>
      <c r="O747" s="153">
        <v>-3127.5</v>
      </c>
      <c r="P747" s="153">
        <v>20</v>
      </c>
      <c r="Q747" s="153">
        <v>718</v>
      </c>
      <c r="R747" s="153">
        <v>-2000</v>
      </c>
      <c r="S747" s="153">
        <v>-79</v>
      </c>
      <c r="T747" s="153">
        <v>-900</v>
      </c>
      <c r="U747" s="153">
        <v>-48</v>
      </c>
      <c r="V747" s="153">
        <v>-1272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39257.5</v>
      </c>
      <c r="D748" s="153">
        <v>38987.5</v>
      </c>
      <c r="E748" s="153">
        <v>38450</v>
      </c>
      <c r="F748" s="153">
        <v>298</v>
      </c>
      <c r="G748" s="153">
        <v>0</v>
      </c>
      <c r="H748" s="153">
        <v>594.5</v>
      </c>
      <c r="I748" s="153">
        <v>33892</v>
      </c>
      <c r="J748" s="153">
        <v>550.5</v>
      </c>
      <c r="K748" s="153">
        <v>2496</v>
      </c>
      <c r="L748" s="153">
        <v>7028</v>
      </c>
      <c r="M748" s="153">
        <v>-2512.5</v>
      </c>
      <c r="N748" s="153">
        <v>684.5</v>
      </c>
      <c r="O748" s="153">
        <v>-3773</v>
      </c>
      <c r="P748" s="153">
        <v>20</v>
      </c>
      <c r="Q748" s="153">
        <v>237</v>
      </c>
      <c r="R748" s="153">
        <v>-2000</v>
      </c>
      <c r="S748" s="153">
        <v>146</v>
      </c>
      <c r="T748" s="153">
        <v>-900</v>
      </c>
      <c r="U748" s="153">
        <v>-273</v>
      </c>
      <c r="V748" s="153">
        <v>-1336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37999</v>
      </c>
      <c r="D749" s="153">
        <v>37562.5</v>
      </c>
      <c r="E749" s="153">
        <v>37125</v>
      </c>
      <c r="F749" s="153">
        <v>297.5</v>
      </c>
      <c r="G749" s="153">
        <v>0</v>
      </c>
      <c r="H749" s="153">
        <v>594.5</v>
      </c>
      <c r="I749" s="153">
        <v>33571</v>
      </c>
      <c r="J749" s="153">
        <v>541.5</v>
      </c>
      <c r="K749" s="153">
        <v>2329</v>
      </c>
      <c r="L749" s="153">
        <v>6830.5</v>
      </c>
      <c r="M749" s="153">
        <v>-2052</v>
      </c>
      <c r="N749" s="153">
        <v>694</v>
      </c>
      <c r="O749" s="153">
        <v>-4808</v>
      </c>
      <c r="P749" s="153">
        <v>20</v>
      </c>
      <c r="Q749" s="153">
        <v>-493</v>
      </c>
      <c r="R749" s="153">
        <v>-2000</v>
      </c>
      <c r="S749" s="153">
        <v>55</v>
      </c>
      <c r="T749" s="153">
        <v>-900</v>
      </c>
      <c r="U749" s="153">
        <v>-412</v>
      </c>
      <c r="V749" s="153">
        <v>-1712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37514</v>
      </c>
      <c r="D750" s="153">
        <v>37250</v>
      </c>
      <c r="E750" s="153">
        <v>36850</v>
      </c>
      <c r="F750" s="153">
        <v>303</v>
      </c>
      <c r="G750" s="153">
        <v>0</v>
      </c>
      <c r="H750" s="153">
        <v>596</v>
      </c>
      <c r="I750" s="153">
        <v>34622</v>
      </c>
      <c r="J750" s="153">
        <v>543.5</v>
      </c>
      <c r="K750" s="153">
        <v>1954</v>
      </c>
      <c r="L750" s="153">
        <v>6843</v>
      </c>
      <c r="M750" s="153">
        <v>-1679</v>
      </c>
      <c r="N750" s="153">
        <v>691</v>
      </c>
      <c r="O750" s="153">
        <v>-6359.5</v>
      </c>
      <c r="P750" s="153">
        <v>20</v>
      </c>
      <c r="Q750" s="153">
        <v>-518</v>
      </c>
      <c r="R750" s="153">
        <v>-2000</v>
      </c>
      <c r="S750" s="153">
        <v>144</v>
      </c>
      <c r="T750" s="153">
        <v>-900</v>
      </c>
      <c r="U750" s="153">
        <v>-670</v>
      </c>
      <c r="V750" s="153">
        <v>-2843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38492</v>
      </c>
      <c r="D751" s="153">
        <v>38712.5</v>
      </c>
      <c r="E751" s="153">
        <v>38312.5</v>
      </c>
      <c r="F751" s="153">
        <v>303.5</v>
      </c>
      <c r="G751" s="153">
        <v>0</v>
      </c>
      <c r="H751" s="153">
        <v>597</v>
      </c>
      <c r="I751" s="153">
        <v>36995.5</v>
      </c>
      <c r="J751" s="153">
        <v>545</v>
      </c>
      <c r="K751" s="153">
        <v>1471.5</v>
      </c>
      <c r="L751" s="153">
        <v>7099</v>
      </c>
      <c r="M751" s="153">
        <v>-1112.5</v>
      </c>
      <c r="N751" s="153">
        <v>683.5</v>
      </c>
      <c r="O751" s="153">
        <v>-8090.5</v>
      </c>
      <c r="P751" s="153">
        <v>18.5</v>
      </c>
      <c r="Q751" s="153">
        <v>-1639</v>
      </c>
      <c r="R751" s="153">
        <v>-2000</v>
      </c>
      <c r="S751" s="153">
        <v>-77</v>
      </c>
      <c r="T751" s="153">
        <v>-1100</v>
      </c>
      <c r="U751" s="153">
        <v>-870</v>
      </c>
      <c r="V751" s="153">
        <v>-2971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40223.5</v>
      </c>
      <c r="D752" s="153">
        <v>40462.5</v>
      </c>
      <c r="E752" s="153">
        <v>40062.5</v>
      </c>
      <c r="F752" s="153">
        <v>303</v>
      </c>
      <c r="G752" s="153">
        <v>0</v>
      </c>
      <c r="H752" s="153">
        <v>595.5</v>
      </c>
      <c r="I752" s="153">
        <v>39521.5</v>
      </c>
      <c r="J752" s="153">
        <v>570</v>
      </c>
      <c r="K752" s="153">
        <v>858.5</v>
      </c>
      <c r="L752" s="153">
        <v>7738.5</v>
      </c>
      <c r="M752" s="153">
        <v>-776</v>
      </c>
      <c r="N752" s="153">
        <v>665.5</v>
      </c>
      <c r="O752" s="153">
        <v>-9252.5</v>
      </c>
      <c r="P752" s="153">
        <v>17.5</v>
      </c>
      <c r="Q752" s="153">
        <v>-1770</v>
      </c>
      <c r="R752" s="153">
        <v>-2000</v>
      </c>
      <c r="S752" s="153">
        <v>-113</v>
      </c>
      <c r="T752" s="153">
        <v>-1100</v>
      </c>
      <c r="U752" s="153">
        <v>-1217</v>
      </c>
      <c r="V752" s="153">
        <v>-3000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40504</v>
      </c>
      <c r="D753" s="153">
        <v>40787.5</v>
      </c>
      <c r="E753" s="153">
        <v>40450</v>
      </c>
      <c r="F753" s="153">
        <v>303.5</v>
      </c>
      <c r="G753" s="153">
        <v>0</v>
      </c>
      <c r="H753" s="153">
        <v>596</v>
      </c>
      <c r="I753" s="153">
        <v>39935.5</v>
      </c>
      <c r="J753" s="153">
        <v>526</v>
      </c>
      <c r="K753" s="153">
        <v>303</v>
      </c>
      <c r="L753" s="153">
        <v>8236.5</v>
      </c>
      <c r="M753" s="153">
        <v>-764.5</v>
      </c>
      <c r="N753" s="153">
        <v>645</v>
      </c>
      <c r="O753" s="153">
        <v>-9277</v>
      </c>
      <c r="P753" s="153">
        <v>17</v>
      </c>
      <c r="Q753" s="153">
        <v>-1800</v>
      </c>
      <c r="R753" s="153">
        <v>-2000</v>
      </c>
      <c r="S753" s="153">
        <v>-40</v>
      </c>
      <c r="T753" s="153">
        <v>-1100</v>
      </c>
      <c r="U753" s="153">
        <v>-1217</v>
      </c>
      <c r="V753" s="153">
        <v>-3000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40146</v>
      </c>
      <c r="D754" s="153">
        <v>40512.5</v>
      </c>
      <c r="E754" s="153">
        <v>40225</v>
      </c>
      <c r="F754" s="153">
        <v>303.5</v>
      </c>
      <c r="G754" s="153">
        <v>0</v>
      </c>
      <c r="H754" s="153">
        <v>596.5</v>
      </c>
      <c r="I754" s="153">
        <v>39872</v>
      </c>
      <c r="J754" s="153">
        <v>516</v>
      </c>
      <c r="K754" s="153">
        <v>51</v>
      </c>
      <c r="L754" s="153">
        <v>8314.5</v>
      </c>
      <c r="M754" s="153">
        <v>-763</v>
      </c>
      <c r="N754" s="153">
        <v>676.5</v>
      </c>
      <c r="O754" s="153">
        <v>-9420</v>
      </c>
      <c r="P754" s="153">
        <v>17</v>
      </c>
      <c r="Q754" s="153">
        <v>-1698</v>
      </c>
      <c r="R754" s="153">
        <v>-2000</v>
      </c>
      <c r="S754" s="153">
        <v>-12</v>
      </c>
      <c r="T754" s="153">
        <v>-1100</v>
      </c>
      <c r="U754" s="153">
        <v>-1217</v>
      </c>
      <c r="V754" s="153">
        <v>-3000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41805.5</v>
      </c>
      <c r="D755" s="153">
        <v>42875</v>
      </c>
      <c r="E755" s="153">
        <v>42675</v>
      </c>
      <c r="F755" s="153">
        <v>302</v>
      </c>
      <c r="G755" s="153">
        <v>0</v>
      </c>
      <c r="H755" s="153">
        <v>595.5</v>
      </c>
      <c r="I755" s="153">
        <v>39974</v>
      </c>
      <c r="J755" s="153">
        <v>579.5</v>
      </c>
      <c r="K755" s="153">
        <v>0</v>
      </c>
      <c r="L755" s="153">
        <v>9058</v>
      </c>
      <c r="M755" s="153">
        <v>-569.5</v>
      </c>
      <c r="N755" s="153">
        <v>677</v>
      </c>
      <c r="O755" s="153">
        <v>-8811.5</v>
      </c>
      <c r="P755" s="153">
        <v>17</v>
      </c>
      <c r="Q755" s="153">
        <v>-1055</v>
      </c>
      <c r="R755" s="153">
        <v>-2000</v>
      </c>
      <c r="S755" s="153">
        <v>-257</v>
      </c>
      <c r="T755" s="153">
        <v>-1100</v>
      </c>
      <c r="U755" s="153">
        <v>-1217</v>
      </c>
      <c r="V755" s="153">
        <v>-2807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45764</v>
      </c>
      <c r="D756" s="153">
        <v>45387.5</v>
      </c>
      <c r="E756" s="153">
        <v>45262.5</v>
      </c>
      <c r="F756" s="153">
        <v>302.5</v>
      </c>
      <c r="G756" s="153">
        <v>0</v>
      </c>
      <c r="H756" s="153">
        <v>595.5</v>
      </c>
      <c r="I756" s="153">
        <v>40648.5</v>
      </c>
      <c r="J756" s="153">
        <v>650.5</v>
      </c>
      <c r="K756" s="153">
        <v>0</v>
      </c>
      <c r="L756" s="153">
        <v>11540.5</v>
      </c>
      <c r="M756" s="153">
        <v>-238</v>
      </c>
      <c r="N756" s="153">
        <v>662.5</v>
      </c>
      <c r="O756" s="153">
        <v>-8397</v>
      </c>
      <c r="P756" s="153">
        <v>16</v>
      </c>
      <c r="Q756" s="153">
        <v>-1205</v>
      </c>
      <c r="R756" s="153">
        <v>-2000</v>
      </c>
      <c r="S756" s="153">
        <v>-260</v>
      </c>
      <c r="T756" s="153">
        <v>-1100</v>
      </c>
      <c r="U756" s="153">
        <v>-1044</v>
      </c>
      <c r="V756" s="153">
        <v>-2802</v>
      </c>
      <c r="Y756" s="11"/>
    </row>
    <row r="757" spans="1:25">
      <c r="A757" s="11">
        <f>A756+1</f>
        <v>31</v>
      </c>
      <c r="B757" s="13">
        <v>0</v>
      </c>
      <c r="C757" s="153">
        <v>0</v>
      </c>
      <c r="D757" s="153">
        <v>0</v>
      </c>
      <c r="E757" s="153">
        <v>0</v>
      </c>
      <c r="F757" s="153">
        <v>0</v>
      </c>
      <c r="G757" s="153">
        <v>0</v>
      </c>
      <c r="H757" s="153">
        <v>0</v>
      </c>
      <c r="I757" s="153">
        <v>0</v>
      </c>
      <c r="J757" s="153">
        <v>0</v>
      </c>
      <c r="K757" s="153">
        <v>0</v>
      </c>
      <c r="L757" s="153">
        <v>0</v>
      </c>
      <c r="M757" s="153">
        <v>0</v>
      </c>
      <c r="N757" s="153">
        <v>0</v>
      </c>
      <c r="O757" s="153">
        <v>0</v>
      </c>
      <c r="P757" s="153">
        <v>0</v>
      </c>
      <c r="Q757" s="153">
        <v>0</v>
      </c>
      <c r="R757" s="153">
        <v>0</v>
      </c>
      <c r="S757" s="153">
        <v>0</v>
      </c>
      <c r="T757" s="153">
        <v>0</v>
      </c>
      <c r="U757" s="153">
        <v>0</v>
      </c>
      <c r="V757" s="153">
        <v>0</v>
      </c>
      <c r="Y757" s="11"/>
    </row>
    <row r="758" spans="1:25">
      <c r="A758" s="11">
        <f>A757</f>
        <v>31</v>
      </c>
      <c r="B758" s="13">
        <f>B757+1</f>
        <v>1</v>
      </c>
      <c r="C758" s="153">
        <v>0</v>
      </c>
      <c r="D758" s="153">
        <v>0</v>
      </c>
      <c r="E758" s="153">
        <v>0</v>
      </c>
      <c r="F758" s="153">
        <v>0</v>
      </c>
      <c r="G758" s="153">
        <v>0</v>
      </c>
      <c r="H758" s="153">
        <v>0</v>
      </c>
      <c r="I758" s="153">
        <v>0</v>
      </c>
      <c r="J758" s="153">
        <v>0</v>
      </c>
      <c r="K758" s="153">
        <v>0</v>
      </c>
      <c r="L758" s="153">
        <v>0</v>
      </c>
      <c r="M758" s="153">
        <v>0</v>
      </c>
      <c r="N758" s="153">
        <v>0</v>
      </c>
      <c r="O758" s="153">
        <v>0</v>
      </c>
      <c r="P758" s="153">
        <v>0</v>
      </c>
      <c r="Q758" s="153">
        <v>0</v>
      </c>
      <c r="R758" s="153">
        <v>0</v>
      </c>
      <c r="S758" s="153">
        <v>0</v>
      </c>
      <c r="T758" s="153">
        <v>0</v>
      </c>
      <c r="U758" s="153">
        <v>0</v>
      </c>
      <c r="V758" s="153">
        <v>0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0</v>
      </c>
      <c r="D759" s="153">
        <v>0</v>
      </c>
      <c r="E759" s="153">
        <v>0</v>
      </c>
      <c r="F759" s="153">
        <v>0</v>
      </c>
      <c r="G759" s="153">
        <v>0</v>
      </c>
      <c r="H759" s="153">
        <v>0</v>
      </c>
      <c r="I759" s="153">
        <v>0</v>
      </c>
      <c r="J759" s="153">
        <v>0</v>
      </c>
      <c r="K759" s="153">
        <v>0</v>
      </c>
      <c r="L759" s="153">
        <v>0</v>
      </c>
      <c r="M759" s="153">
        <v>0</v>
      </c>
      <c r="N759" s="153">
        <v>0</v>
      </c>
      <c r="O759" s="153">
        <v>0</v>
      </c>
      <c r="P759" s="153">
        <v>0</v>
      </c>
      <c r="Q759" s="153">
        <v>0</v>
      </c>
      <c r="R759" s="153">
        <v>0</v>
      </c>
      <c r="S759" s="153">
        <v>0</v>
      </c>
      <c r="T759" s="153">
        <v>0</v>
      </c>
      <c r="U759" s="153">
        <v>0</v>
      </c>
      <c r="V759" s="153">
        <v>0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0</v>
      </c>
      <c r="D760" s="153">
        <v>0</v>
      </c>
      <c r="E760" s="153">
        <v>0</v>
      </c>
      <c r="F760" s="153">
        <v>0</v>
      </c>
      <c r="G760" s="153">
        <v>0</v>
      </c>
      <c r="H760" s="153">
        <v>0</v>
      </c>
      <c r="I760" s="153">
        <v>0</v>
      </c>
      <c r="J760" s="153">
        <v>0</v>
      </c>
      <c r="K760" s="153">
        <v>0</v>
      </c>
      <c r="L760" s="153">
        <v>0</v>
      </c>
      <c r="M760" s="153">
        <v>0</v>
      </c>
      <c r="N760" s="153">
        <v>0</v>
      </c>
      <c r="O760" s="153">
        <v>0</v>
      </c>
      <c r="P760" s="153">
        <v>0</v>
      </c>
      <c r="Q760" s="153">
        <v>0</v>
      </c>
      <c r="R760" s="153">
        <v>0</v>
      </c>
      <c r="S760" s="153">
        <v>0</v>
      </c>
      <c r="T760" s="153">
        <v>0</v>
      </c>
      <c r="U760" s="153">
        <v>0</v>
      </c>
      <c r="V760" s="153">
        <v>0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0</v>
      </c>
      <c r="D761" s="153">
        <v>0</v>
      </c>
      <c r="E761" s="153">
        <v>0</v>
      </c>
      <c r="F761" s="153">
        <v>0</v>
      </c>
      <c r="G761" s="153">
        <v>0</v>
      </c>
      <c r="H761" s="153">
        <v>0</v>
      </c>
      <c r="I761" s="153">
        <v>0</v>
      </c>
      <c r="J761" s="153">
        <v>0</v>
      </c>
      <c r="K761" s="153">
        <v>0</v>
      </c>
      <c r="L761" s="153">
        <v>0</v>
      </c>
      <c r="M761" s="153">
        <v>0</v>
      </c>
      <c r="N761" s="153">
        <v>0</v>
      </c>
      <c r="O761" s="153">
        <v>0</v>
      </c>
      <c r="P761" s="153">
        <v>0</v>
      </c>
      <c r="Q761" s="153">
        <v>0</v>
      </c>
      <c r="R761" s="153">
        <v>0</v>
      </c>
      <c r="S761" s="153">
        <v>0</v>
      </c>
      <c r="T761" s="153">
        <v>0</v>
      </c>
      <c r="U761" s="153">
        <v>0</v>
      </c>
      <c r="V761" s="153">
        <v>0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0</v>
      </c>
      <c r="D762" s="153">
        <v>0</v>
      </c>
      <c r="E762" s="153">
        <v>0</v>
      </c>
      <c r="F762" s="153">
        <v>0</v>
      </c>
      <c r="G762" s="153">
        <v>0</v>
      </c>
      <c r="H762" s="153">
        <v>0</v>
      </c>
      <c r="I762" s="153">
        <v>0</v>
      </c>
      <c r="J762" s="153">
        <v>0</v>
      </c>
      <c r="K762" s="153">
        <v>0</v>
      </c>
      <c r="L762" s="153">
        <v>0</v>
      </c>
      <c r="M762" s="153">
        <v>0</v>
      </c>
      <c r="N762" s="153">
        <v>0</v>
      </c>
      <c r="O762" s="153">
        <v>0</v>
      </c>
      <c r="P762" s="153">
        <v>0</v>
      </c>
      <c r="Q762" s="153">
        <v>0</v>
      </c>
      <c r="R762" s="153">
        <v>0</v>
      </c>
      <c r="S762" s="153">
        <v>0</v>
      </c>
      <c r="T762" s="153">
        <v>0</v>
      </c>
      <c r="U762" s="153">
        <v>0</v>
      </c>
      <c r="V762" s="153">
        <v>0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0</v>
      </c>
      <c r="D763" s="153">
        <v>0</v>
      </c>
      <c r="E763" s="153">
        <v>0</v>
      </c>
      <c r="F763" s="153">
        <v>0</v>
      </c>
      <c r="G763" s="153">
        <v>0</v>
      </c>
      <c r="H763" s="153">
        <v>0</v>
      </c>
      <c r="I763" s="153">
        <v>0</v>
      </c>
      <c r="J763" s="153">
        <v>0</v>
      </c>
      <c r="K763" s="153">
        <v>0</v>
      </c>
      <c r="L763" s="153">
        <v>0</v>
      </c>
      <c r="M763" s="153">
        <v>0</v>
      </c>
      <c r="N763" s="153">
        <v>0</v>
      </c>
      <c r="O763" s="153">
        <v>0</v>
      </c>
      <c r="P763" s="153">
        <v>0</v>
      </c>
      <c r="Q763" s="153">
        <v>0</v>
      </c>
      <c r="R763" s="153">
        <v>0</v>
      </c>
      <c r="S763" s="153">
        <v>0</v>
      </c>
      <c r="T763" s="153">
        <v>0</v>
      </c>
      <c r="U763" s="153">
        <v>0</v>
      </c>
      <c r="V763" s="153">
        <v>0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0</v>
      </c>
      <c r="D764" s="153">
        <v>0</v>
      </c>
      <c r="E764" s="153">
        <v>0</v>
      </c>
      <c r="F764" s="153">
        <v>0</v>
      </c>
      <c r="G764" s="153">
        <v>0</v>
      </c>
      <c r="H764" s="153">
        <v>0</v>
      </c>
      <c r="I764" s="153">
        <v>0</v>
      </c>
      <c r="J764" s="153">
        <v>0</v>
      </c>
      <c r="K764" s="153">
        <v>0</v>
      </c>
      <c r="L764" s="153">
        <v>0</v>
      </c>
      <c r="M764" s="153">
        <v>0</v>
      </c>
      <c r="N764" s="153">
        <v>0</v>
      </c>
      <c r="O764" s="153">
        <v>0</v>
      </c>
      <c r="P764" s="153">
        <v>0</v>
      </c>
      <c r="Q764" s="153">
        <v>0</v>
      </c>
      <c r="R764" s="153">
        <v>0</v>
      </c>
      <c r="S764" s="153">
        <v>0</v>
      </c>
      <c r="T764" s="153">
        <v>0</v>
      </c>
      <c r="U764" s="153">
        <v>0</v>
      </c>
      <c r="V764" s="153">
        <v>0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0</v>
      </c>
      <c r="D765" s="153">
        <v>0</v>
      </c>
      <c r="E765" s="153">
        <v>0</v>
      </c>
      <c r="F765" s="153">
        <v>0</v>
      </c>
      <c r="G765" s="153">
        <v>0</v>
      </c>
      <c r="H765" s="153">
        <v>0</v>
      </c>
      <c r="I765" s="153">
        <v>0</v>
      </c>
      <c r="J765" s="153">
        <v>0</v>
      </c>
      <c r="K765" s="153">
        <v>0</v>
      </c>
      <c r="L765" s="153">
        <v>0</v>
      </c>
      <c r="M765" s="153">
        <v>0</v>
      </c>
      <c r="N765" s="153">
        <v>0</v>
      </c>
      <c r="O765" s="153">
        <v>0</v>
      </c>
      <c r="P765" s="153">
        <v>0</v>
      </c>
      <c r="Q765" s="153">
        <v>0</v>
      </c>
      <c r="R765" s="153">
        <v>0</v>
      </c>
      <c r="S765" s="153">
        <v>0</v>
      </c>
      <c r="T765" s="153">
        <v>0</v>
      </c>
      <c r="U765" s="153">
        <v>0</v>
      </c>
      <c r="V765" s="153">
        <v>0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0</v>
      </c>
      <c r="D766" s="153">
        <v>0</v>
      </c>
      <c r="E766" s="153">
        <v>0</v>
      </c>
      <c r="F766" s="153">
        <v>0</v>
      </c>
      <c r="G766" s="153">
        <v>0</v>
      </c>
      <c r="H766" s="153">
        <v>0</v>
      </c>
      <c r="I766" s="153">
        <v>0</v>
      </c>
      <c r="J766" s="153">
        <v>0</v>
      </c>
      <c r="K766" s="153">
        <v>0</v>
      </c>
      <c r="L766" s="153">
        <v>0</v>
      </c>
      <c r="M766" s="153">
        <v>0</v>
      </c>
      <c r="N766" s="153">
        <v>0</v>
      </c>
      <c r="O766" s="153">
        <v>0</v>
      </c>
      <c r="P766" s="153">
        <v>0</v>
      </c>
      <c r="Q766" s="153">
        <v>0</v>
      </c>
      <c r="R766" s="153">
        <v>0</v>
      </c>
      <c r="S766" s="153">
        <v>0</v>
      </c>
      <c r="T766" s="153">
        <v>0</v>
      </c>
      <c r="U766" s="153">
        <v>0</v>
      </c>
      <c r="V766" s="153">
        <v>0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0</v>
      </c>
      <c r="D767" s="153">
        <v>0</v>
      </c>
      <c r="E767" s="153">
        <v>0</v>
      </c>
      <c r="F767" s="153">
        <v>0</v>
      </c>
      <c r="G767" s="153">
        <v>0</v>
      </c>
      <c r="H767" s="153">
        <v>0</v>
      </c>
      <c r="I767" s="153">
        <v>0</v>
      </c>
      <c r="J767" s="153">
        <v>0</v>
      </c>
      <c r="K767" s="153">
        <v>0</v>
      </c>
      <c r="L767" s="153">
        <v>0</v>
      </c>
      <c r="M767" s="153">
        <v>0</v>
      </c>
      <c r="N767" s="153">
        <v>0</v>
      </c>
      <c r="O767" s="153">
        <v>0</v>
      </c>
      <c r="P767" s="153">
        <v>0</v>
      </c>
      <c r="Q767" s="153">
        <v>0</v>
      </c>
      <c r="R767" s="153">
        <v>0</v>
      </c>
      <c r="S767" s="153">
        <v>0</v>
      </c>
      <c r="T767" s="153">
        <v>0</v>
      </c>
      <c r="U767" s="153">
        <v>0</v>
      </c>
      <c r="V767" s="153">
        <v>0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0</v>
      </c>
      <c r="D768" s="153">
        <v>0</v>
      </c>
      <c r="E768" s="153">
        <v>0</v>
      </c>
      <c r="F768" s="153">
        <v>0</v>
      </c>
      <c r="G768" s="153">
        <v>0</v>
      </c>
      <c r="H768" s="153">
        <v>0</v>
      </c>
      <c r="I768" s="153">
        <v>0</v>
      </c>
      <c r="J768" s="153">
        <v>0</v>
      </c>
      <c r="K768" s="153">
        <v>0</v>
      </c>
      <c r="L768" s="153">
        <v>0</v>
      </c>
      <c r="M768" s="153">
        <v>0</v>
      </c>
      <c r="N768" s="153">
        <v>0</v>
      </c>
      <c r="O768" s="153">
        <v>0</v>
      </c>
      <c r="P768" s="153">
        <v>0</v>
      </c>
      <c r="Q768" s="153">
        <v>0</v>
      </c>
      <c r="R768" s="153">
        <v>0</v>
      </c>
      <c r="S768" s="153">
        <v>0</v>
      </c>
      <c r="T768" s="153">
        <v>0</v>
      </c>
      <c r="U768" s="153">
        <v>0</v>
      </c>
      <c r="V768" s="153">
        <v>0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0</v>
      </c>
      <c r="D769" s="153">
        <v>0</v>
      </c>
      <c r="E769" s="153">
        <v>0</v>
      </c>
      <c r="F769" s="153">
        <v>0</v>
      </c>
      <c r="G769" s="153">
        <v>0</v>
      </c>
      <c r="H769" s="153">
        <v>0</v>
      </c>
      <c r="I769" s="153">
        <v>0</v>
      </c>
      <c r="J769" s="153">
        <v>0</v>
      </c>
      <c r="K769" s="153">
        <v>0</v>
      </c>
      <c r="L769" s="153">
        <v>0</v>
      </c>
      <c r="M769" s="153">
        <v>0</v>
      </c>
      <c r="N769" s="153">
        <v>0</v>
      </c>
      <c r="O769" s="153">
        <v>0</v>
      </c>
      <c r="P769" s="153">
        <v>0</v>
      </c>
      <c r="Q769" s="153">
        <v>0</v>
      </c>
      <c r="R769" s="153">
        <v>0</v>
      </c>
      <c r="S769" s="153">
        <v>0</v>
      </c>
      <c r="T769" s="153">
        <v>0</v>
      </c>
      <c r="U769" s="153">
        <v>0</v>
      </c>
      <c r="V769" s="153">
        <v>0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0</v>
      </c>
      <c r="D770" s="153">
        <v>0</v>
      </c>
      <c r="E770" s="153">
        <v>0</v>
      </c>
      <c r="F770" s="153">
        <v>0</v>
      </c>
      <c r="G770" s="153">
        <v>0</v>
      </c>
      <c r="H770" s="153">
        <v>0</v>
      </c>
      <c r="I770" s="153">
        <v>0</v>
      </c>
      <c r="J770" s="153">
        <v>0</v>
      </c>
      <c r="K770" s="153">
        <v>0</v>
      </c>
      <c r="L770" s="153">
        <v>0</v>
      </c>
      <c r="M770" s="153">
        <v>0</v>
      </c>
      <c r="N770" s="153">
        <v>0</v>
      </c>
      <c r="O770" s="153">
        <v>0</v>
      </c>
      <c r="P770" s="153">
        <v>0</v>
      </c>
      <c r="Q770" s="153">
        <v>0</v>
      </c>
      <c r="R770" s="153">
        <v>0</v>
      </c>
      <c r="S770" s="153">
        <v>0</v>
      </c>
      <c r="T770" s="153">
        <v>0</v>
      </c>
      <c r="U770" s="153">
        <v>0</v>
      </c>
      <c r="V770" s="153">
        <v>0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0</v>
      </c>
      <c r="D771" s="153">
        <v>0</v>
      </c>
      <c r="E771" s="153">
        <v>0</v>
      </c>
      <c r="F771" s="153">
        <v>0</v>
      </c>
      <c r="G771" s="153">
        <v>0</v>
      </c>
      <c r="H771" s="153">
        <v>0</v>
      </c>
      <c r="I771" s="153">
        <v>0</v>
      </c>
      <c r="J771" s="153">
        <v>0</v>
      </c>
      <c r="K771" s="153">
        <v>0</v>
      </c>
      <c r="L771" s="153">
        <v>0</v>
      </c>
      <c r="M771" s="153">
        <v>0</v>
      </c>
      <c r="N771" s="153">
        <v>0</v>
      </c>
      <c r="O771" s="153">
        <v>0</v>
      </c>
      <c r="P771" s="153">
        <v>0</v>
      </c>
      <c r="Q771" s="153">
        <v>0</v>
      </c>
      <c r="R771" s="153">
        <v>0</v>
      </c>
      <c r="S771" s="153">
        <v>0</v>
      </c>
      <c r="T771" s="153">
        <v>0</v>
      </c>
      <c r="U771" s="153">
        <v>0</v>
      </c>
      <c r="V771" s="153">
        <v>0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0</v>
      </c>
      <c r="D772" s="153">
        <v>0</v>
      </c>
      <c r="E772" s="153">
        <v>0</v>
      </c>
      <c r="F772" s="153">
        <v>0</v>
      </c>
      <c r="G772" s="153">
        <v>0</v>
      </c>
      <c r="H772" s="153">
        <v>0</v>
      </c>
      <c r="I772" s="153">
        <v>0</v>
      </c>
      <c r="J772" s="153">
        <v>0</v>
      </c>
      <c r="K772" s="153">
        <v>0</v>
      </c>
      <c r="L772" s="153">
        <v>0</v>
      </c>
      <c r="M772" s="153">
        <v>0</v>
      </c>
      <c r="N772" s="153">
        <v>0</v>
      </c>
      <c r="O772" s="153">
        <v>0</v>
      </c>
      <c r="P772" s="153">
        <v>0</v>
      </c>
      <c r="Q772" s="153">
        <v>0</v>
      </c>
      <c r="R772" s="153">
        <v>0</v>
      </c>
      <c r="S772" s="153">
        <v>0</v>
      </c>
      <c r="T772" s="153">
        <v>0</v>
      </c>
      <c r="U772" s="153">
        <v>0</v>
      </c>
      <c r="V772" s="153">
        <v>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0</v>
      </c>
      <c r="D773" s="153">
        <v>0</v>
      </c>
      <c r="E773" s="153">
        <v>0</v>
      </c>
      <c r="F773" s="153">
        <v>0</v>
      </c>
      <c r="G773" s="153">
        <v>0</v>
      </c>
      <c r="H773" s="153">
        <v>0</v>
      </c>
      <c r="I773" s="153">
        <v>0</v>
      </c>
      <c r="J773" s="153">
        <v>0</v>
      </c>
      <c r="K773" s="153">
        <v>0</v>
      </c>
      <c r="L773" s="153">
        <v>0</v>
      </c>
      <c r="M773" s="153">
        <v>0</v>
      </c>
      <c r="N773" s="153">
        <v>0</v>
      </c>
      <c r="O773" s="153">
        <v>0</v>
      </c>
      <c r="P773" s="153">
        <v>0</v>
      </c>
      <c r="Q773" s="153">
        <v>0</v>
      </c>
      <c r="R773" s="153">
        <v>0</v>
      </c>
      <c r="S773" s="153">
        <v>0</v>
      </c>
      <c r="T773" s="153">
        <v>0</v>
      </c>
      <c r="U773" s="153">
        <v>0</v>
      </c>
      <c r="V773" s="153">
        <v>0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0</v>
      </c>
      <c r="D774" s="153">
        <v>0</v>
      </c>
      <c r="E774" s="153">
        <v>0</v>
      </c>
      <c r="F774" s="153">
        <v>0</v>
      </c>
      <c r="G774" s="153">
        <v>0</v>
      </c>
      <c r="H774" s="153">
        <v>0</v>
      </c>
      <c r="I774" s="153">
        <v>0</v>
      </c>
      <c r="J774" s="153">
        <v>0</v>
      </c>
      <c r="K774" s="153">
        <v>0</v>
      </c>
      <c r="L774" s="153">
        <v>0</v>
      </c>
      <c r="M774" s="153">
        <v>0</v>
      </c>
      <c r="N774" s="153">
        <v>0</v>
      </c>
      <c r="O774" s="153">
        <v>0</v>
      </c>
      <c r="P774" s="153">
        <v>0</v>
      </c>
      <c r="Q774" s="153">
        <v>0</v>
      </c>
      <c r="R774" s="153">
        <v>0</v>
      </c>
      <c r="S774" s="153">
        <v>0</v>
      </c>
      <c r="T774" s="153">
        <v>0</v>
      </c>
      <c r="U774" s="153">
        <v>0</v>
      </c>
      <c r="V774" s="153">
        <v>0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0</v>
      </c>
      <c r="D775" s="153">
        <v>0</v>
      </c>
      <c r="E775" s="153">
        <v>0</v>
      </c>
      <c r="F775" s="153">
        <v>0</v>
      </c>
      <c r="G775" s="153">
        <v>0</v>
      </c>
      <c r="H775" s="153">
        <v>0</v>
      </c>
      <c r="I775" s="153">
        <v>0</v>
      </c>
      <c r="J775" s="153">
        <v>0</v>
      </c>
      <c r="K775" s="153">
        <v>0</v>
      </c>
      <c r="L775" s="153">
        <v>0</v>
      </c>
      <c r="M775" s="153">
        <v>0</v>
      </c>
      <c r="N775" s="153">
        <v>0</v>
      </c>
      <c r="O775" s="153">
        <v>0</v>
      </c>
      <c r="P775" s="153">
        <v>0</v>
      </c>
      <c r="Q775" s="153">
        <v>0</v>
      </c>
      <c r="R775" s="153">
        <v>0</v>
      </c>
      <c r="S775" s="153">
        <v>0</v>
      </c>
      <c r="T775" s="153">
        <v>0</v>
      </c>
      <c r="U775" s="153">
        <v>0</v>
      </c>
      <c r="V775" s="153">
        <v>0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0</v>
      </c>
      <c r="D776" s="153">
        <v>0</v>
      </c>
      <c r="E776" s="153">
        <v>0</v>
      </c>
      <c r="F776" s="153">
        <v>0</v>
      </c>
      <c r="G776" s="153">
        <v>0</v>
      </c>
      <c r="H776" s="153">
        <v>0</v>
      </c>
      <c r="I776" s="153">
        <v>0</v>
      </c>
      <c r="J776" s="153">
        <v>0</v>
      </c>
      <c r="K776" s="153">
        <v>0</v>
      </c>
      <c r="L776" s="153">
        <v>0</v>
      </c>
      <c r="M776" s="153">
        <v>0</v>
      </c>
      <c r="N776" s="153">
        <v>0</v>
      </c>
      <c r="O776" s="153">
        <v>0</v>
      </c>
      <c r="P776" s="153">
        <v>0</v>
      </c>
      <c r="Q776" s="153">
        <v>0</v>
      </c>
      <c r="R776" s="153">
        <v>0</v>
      </c>
      <c r="S776" s="153">
        <v>0</v>
      </c>
      <c r="T776" s="153">
        <v>0</v>
      </c>
      <c r="U776" s="153">
        <v>0</v>
      </c>
      <c r="V776" s="153">
        <v>0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0</v>
      </c>
      <c r="D777" s="153">
        <v>0</v>
      </c>
      <c r="E777" s="153">
        <v>0</v>
      </c>
      <c r="F777" s="153">
        <v>0</v>
      </c>
      <c r="G777" s="153">
        <v>0</v>
      </c>
      <c r="H777" s="153">
        <v>0</v>
      </c>
      <c r="I777" s="153">
        <v>0</v>
      </c>
      <c r="J777" s="153">
        <v>0</v>
      </c>
      <c r="K777" s="153">
        <v>0</v>
      </c>
      <c r="L777" s="153">
        <v>0</v>
      </c>
      <c r="M777" s="153">
        <v>0</v>
      </c>
      <c r="N777" s="153">
        <v>0</v>
      </c>
      <c r="O777" s="153">
        <v>0</v>
      </c>
      <c r="P777" s="153">
        <v>0</v>
      </c>
      <c r="Q777" s="153">
        <v>0</v>
      </c>
      <c r="R777" s="153">
        <v>0</v>
      </c>
      <c r="S777" s="153">
        <v>0</v>
      </c>
      <c r="T777" s="153">
        <v>0</v>
      </c>
      <c r="U777" s="153">
        <v>0</v>
      </c>
      <c r="V777" s="153">
        <v>0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0</v>
      </c>
      <c r="D778" s="153">
        <v>0</v>
      </c>
      <c r="E778" s="153">
        <v>0</v>
      </c>
      <c r="F778" s="153">
        <v>0</v>
      </c>
      <c r="G778" s="153">
        <v>0</v>
      </c>
      <c r="H778" s="153">
        <v>0</v>
      </c>
      <c r="I778" s="153">
        <v>0</v>
      </c>
      <c r="J778" s="153">
        <v>0</v>
      </c>
      <c r="K778" s="153">
        <v>0</v>
      </c>
      <c r="L778" s="153">
        <v>0</v>
      </c>
      <c r="M778" s="153">
        <v>0</v>
      </c>
      <c r="N778" s="153">
        <v>0</v>
      </c>
      <c r="O778" s="153">
        <v>0</v>
      </c>
      <c r="P778" s="153">
        <v>0</v>
      </c>
      <c r="Q778" s="153">
        <v>0</v>
      </c>
      <c r="R778" s="153">
        <v>0</v>
      </c>
      <c r="S778" s="153">
        <v>0</v>
      </c>
      <c r="T778" s="153">
        <v>0</v>
      </c>
      <c r="U778" s="153">
        <v>0</v>
      </c>
      <c r="V778" s="153">
        <v>0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0</v>
      </c>
      <c r="D779" s="153">
        <v>0</v>
      </c>
      <c r="E779" s="153">
        <v>0</v>
      </c>
      <c r="F779" s="153">
        <v>0</v>
      </c>
      <c r="G779" s="153">
        <v>0</v>
      </c>
      <c r="H779" s="153">
        <v>0</v>
      </c>
      <c r="I779" s="153">
        <v>0</v>
      </c>
      <c r="J779" s="153">
        <v>0</v>
      </c>
      <c r="K779" s="153">
        <v>0</v>
      </c>
      <c r="L779" s="153">
        <v>0</v>
      </c>
      <c r="M779" s="153">
        <v>0</v>
      </c>
      <c r="N779" s="153">
        <v>0</v>
      </c>
      <c r="O779" s="153">
        <v>0</v>
      </c>
      <c r="P779" s="153">
        <v>0</v>
      </c>
      <c r="Q779" s="153">
        <v>0</v>
      </c>
      <c r="R779" s="153">
        <v>0</v>
      </c>
      <c r="S779" s="153">
        <v>0</v>
      </c>
      <c r="T779" s="153">
        <v>0</v>
      </c>
      <c r="U779" s="153">
        <v>0</v>
      </c>
      <c r="V779" s="153">
        <v>0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0</v>
      </c>
      <c r="D780" s="153">
        <v>0</v>
      </c>
      <c r="E780" s="153">
        <v>0</v>
      </c>
      <c r="F780" s="153">
        <v>0</v>
      </c>
      <c r="G780" s="153">
        <v>0</v>
      </c>
      <c r="H780" s="153">
        <v>0</v>
      </c>
      <c r="I780" s="153">
        <v>0</v>
      </c>
      <c r="J780" s="153">
        <v>0</v>
      </c>
      <c r="K780" s="153">
        <v>0</v>
      </c>
      <c r="L780" s="153">
        <v>0</v>
      </c>
      <c r="M780" s="153">
        <v>0</v>
      </c>
      <c r="N780" s="153">
        <v>0</v>
      </c>
      <c r="O780" s="153">
        <v>0</v>
      </c>
      <c r="P780" s="153">
        <v>0</v>
      </c>
      <c r="Q780" s="153">
        <v>0</v>
      </c>
      <c r="R780" s="153">
        <v>0</v>
      </c>
      <c r="S780" s="153">
        <v>0</v>
      </c>
      <c r="T780" s="153">
        <v>0</v>
      </c>
      <c r="U780" s="153">
        <v>0</v>
      </c>
      <c r="V780" s="153">
        <v>0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sheetProtection password="CDC6" sheet="1" objects="1" scenarios="1"/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Juin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45612.931944444441</v>
      </c>
      <c r="C9" s="72">
        <f ca="1">Calcul!AD82</f>
        <v>45239.184027777781</v>
      </c>
      <c r="D9" s="72">
        <f ca="1">Calcul!AD119</f>
        <v>45236.024305555555</v>
      </c>
      <c r="E9" s="72">
        <f ca="1">Calcul!AD156</f>
        <v>346.47777777777776</v>
      </c>
      <c r="F9" s="72">
        <f ca="1">Calcul!AD193</f>
        <v>551.125</v>
      </c>
      <c r="G9" s="72">
        <f ca="1">Calcul!AD230</f>
        <v>717.39305555555552</v>
      </c>
      <c r="H9" s="72">
        <f ca="1">Calcul!AD267</f>
        <v>39699.401388888888</v>
      </c>
      <c r="I9" s="72">
        <f ca="1">Calcul!AD304</f>
        <v>1606.0541666666666</v>
      </c>
      <c r="J9" s="72">
        <f ca="1">Calcul!AD341</f>
        <v>760.24374999999998</v>
      </c>
      <c r="K9" s="72">
        <f ca="1">Calcul!AD378</f>
        <v>10191.079166666666</v>
      </c>
      <c r="L9" s="72">
        <f ca="1">Calcul!AD415</f>
        <v>-850.2791666666667</v>
      </c>
      <c r="M9" s="72">
        <f ca="1">Calcul!AD452</f>
        <v>642.42291666666665</v>
      </c>
      <c r="N9" s="72">
        <f ca="1">Calcul!AD489</f>
        <v>-8050.9652777777774</v>
      </c>
      <c r="O9" s="72">
        <f ca="1">Calcul!AD526</f>
        <v>26.40625</v>
      </c>
      <c r="P9" s="72">
        <f ca="1">Calcul!AD563</f>
        <v>-252.3138888888889</v>
      </c>
      <c r="Q9" s="72">
        <f ca="1">Calcul!AD600</f>
        <v>-1289.5388888888888</v>
      </c>
      <c r="R9" s="72">
        <f ca="1">Calcul!AD637</f>
        <v>-2082.0944444444444</v>
      </c>
      <c r="S9" s="72">
        <f ca="1">Calcul!AD674</f>
        <v>-753.24166666666667</v>
      </c>
      <c r="T9" s="72">
        <f ca="1">Calcul!AD711</f>
        <v>-1790.3458333333333</v>
      </c>
      <c r="U9" s="73">
        <f ca="1">Calcul!AD748</f>
        <v>-1741.7805555555556</v>
      </c>
    </row>
    <row r="10" spans="1:21">
      <c r="A10" s="60" t="s">
        <v>151</v>
      </c>
      <c r="B10" s="74">
        <f ca="1">Calcul!AE45</f>
        <v>56292.5</v>
      </c>
      <c r="C10" s="75">
        <f ca="1">Calcul!AE82</f>
        <v>56587.5</v>
      </c>
      <c r="D10" s="75">
        <f ca="1">Calcul!AE119</f>
        <v>57125</v>
      </c>
      <c r="E10" s="75">
        <f ca="1">Calcul!AE156</f>
        <v>984.5</v>
      </c>
      <c r="F10" s="75">
        <f ca="1">Calcul!AE193</f>
        <v>2476.5</v>
      </c>
      <c r="G10" s="75">
        <f ca="1">Calcul!AE230</f>
        <v>2114</v>
      </c>
      <c r="H10" s="75">
        <f ca="1">Calcul!AE267</f>
        <v>45398.5</v>
      </c>
      <c r="I10" s="75">
        <f ca="1">Calcul!AE304</f>
        <v>4721</v>
      </c>
      <c r="J10" s="75">
        <f ca="1">Calcul!AE341</f>
        <v>2814</v>
      </c>
      <c r="K10" s="75">
        <f ca="1">Calcul!AE378</f>
        <v>14061.5</v>
      </c>
      <c r="L10" s="75">
        <f ca="1">Calcul!AE415</f>
        <v>-2</v>
      </c>
      <c r="M10" s="75">
        <f ca="1">Calcul!AE452</f>
        <v>751</v>
      </c>
      <c r="N10" s="75">
        <f ca="1">Calcul!AE489</f>
        <v>-1007.5</v>
      </c>
      <c r="O10" s="75">
        <f ca="1">Calcul!AE526</f>
        <v>62</v>
      </c>
      <c r="P10" s="75">
        <f ca="1">Calcul!AE563</f>
        <v>2500</v>
      </c>
      <c r="Q10" s="75">
        <f ca="1">Calcul!AE600</f>
        <v>-492</v>
      </c>
      <c r="R10" s="75">
        <f ca="1">Calcul!AE637</f>
        <v>146</v>
      </c>
      <c r="S10" s="75">
        <f ca="1">Calcul!AE674</f>
        <v>1000</v>
      </c>
      <c r="T10" s="75">
        <f ca="1">Calcul!AE711</f>
        <v>327</v>
      </c>
      <c r="U10" s="76">
        <f ca="1">Calcul!AE748</f>
        <v>1100</v>
      </c>
    </row>
    <row r="11" spans="1:21" ht="15.75" thickBot="1">
      <c r="A11" s="62" t="s">
        <v>152</v>
      </c>
      <c r="B11" s="77">
        <f ca="1">Calcul!AF45</f>
        <v>31587</v>
      </c>
      <c r="C11" s="78">
        <f ca="1">Calcul!AF82</f>
        <v>30387.5</v>
      </c>
      <c r="D11" s="78">
        <f ca="1">Calcul!AF119</f>
        <v>31112.5</v>
      </c>
      <c r="E11" s="78">
        <f ca="1">Calcul!AF156</f>
        <v>282</v>
      </c>
      <c r="F11" s="78">
        <f ca="1">Calcul!AF193</f>
        <v>0</v>
      </c>
      <c r="G11" s="78">
        <f ca="1">Calcul!AF230</f>
        <v>585</v>
      </c>
      <c r="H11" s="78">
        <f ca="1">Calcul!AF267</f>
        <v>26374</v>
      </c>
      <c r="I11" s="78">
        <f ca="1">Calcul!AF304</f>
        <v>203.5</v>
      </c>
      <c r="J11" s="78">
        <f ca="1">Calcul!AF341</f>
        <v>0</v>
      </c>
      <c r="K11" s="78">
        <f ca="1">Calcul!AF378</f>
        <v>6437.5</v>
      </c>
      <c r="L11" s="78">
        <f ca="1">Calcul!AF415</f>
        <v>-3151.5</v>
      </c>
      <c r="M11" s="78">
        <f ca="1">Calcul!AF452</f>
        <v>544</v>
      </c>
      <c r="N11" s="78">
        <f ca="1">Calcul!AF489</f>
        <v>-12152.5</v>
      </c>
      <c r="O11" s="78">
        <f ca="1">Calcul!AF526</f>
        <v>13</v>
      </c>
      <c r="P11" s="78">
        <f ca="1">Calcul!AF563</f>
        <v>-2600</v>
      </c>
      <c r="Q11" s="78">
        <f ca="1">Calcul!AF600</f>
        <v>-2000</v>
      </c>
      <c r="R11" s="78">
        <f ca="1">Calcul!AF637</f>
        <v>-2996</v>
      </c>
      <c r="S11" s="78">
        <f ca="1">Calcul!AF674</f>
        <v>-1200</v>
      </c>
      <c r="T11" s="78">
        <f ca="1">Calcul!AF711</f>
        <v>-2468</v>
      </c>
      <c r="U11" s="79">
        <f ca="1">Calcul!AF748</f>
        <v>-30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735</v>
      </c>
      <c r="D15" s="81">
        <f>Calcul!CE2</f>
        <v>3760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2076346692523168</v>
      </c>
      <c r="D16" s="83">
        <f>Calcul!CE4</f>
        <v>0.20219248670212767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12</v>
      </c>
      <c r="H19" s="97">
        <f ca="1">G19/Entrées!$P$11</f>
        <v>1.6666666666666666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149</v>
      </c>
      <c r="H20" s="99">
        <f ca="1">G20/Entrées!$P$11</f>
        <v>0.20694444444444443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22</v>
      </c>
      <c r="H21" s="99">
        <f ca="1">G21/Entrées!$P$11</f>
        <v>0.16944444444444445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120</v>
      </c>
      <c r="H22" s="99">
        <f ca="1">G22/Entrées!$P$11</f>
        <v>0.16666666666666666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86</v>
      </c>
      <c r="H23" s="99">
        <f ca="1">G23/Entrées!$P$11</f>
        <v>0.11944444444444445</v>
      </c>
      <c r="J23" s="89" t="s">
        <v>20</v>
      </c>
      <c r="K23" s="7"/>
      <c r="L23" s="123">
        <f ca="1">Calcul!CN46</f>
        <v>1</v>
      </c>
      <c r="M23" s="99">
        <f ca="1">L23/(Entrées!$P$11-1)</f>
        <v>1.3908205841446453E-3</v>
      </c>
    </row>
    <row r="24" spans="6:13">
      <c r="F24" s="98" t="s">
        <v>49</v>
      </c>
      <c r="G24" s="94">
        <f ca="1">Calcul!CN17</f>
        <v>98</v>
      </c>
      <c r="H24" s="99">
        <f ca="1">G24/Entrées!$P$11</f>
        <v>0.1361111111111111</v>
      </c>
      <c r="J24" s="89" t="s">
        <v>21</v>
      </c>
      <c r="K24" s="7"/>
      <c r="L24" s="123">
        <f ca="1">Calcul!CN47</f>
        <v>1</v>
      </c>
      <c r="M24" s="99">
        <f ca="1">L24/(Entrées!$P$11-1)</f>
        <v>1.3908205841446453E-3</v>
      </c>
    </row>
    <row r="25" spans="6:13">
      <c r="F25" s="98" t="s">
        <v>50</v>
      </c>
      <c r="G25" s="94">
        <f ca="1">Calcul!CN18</f>
        <v>44</v>
      </c>
      <c r="H25" s="99">
        <f ca="1">G25/Entrées!$P$11</f>
        <v>6.1111111111111109E-2</v>
      </c>
      <c r="J25" s="89" t="s">
        <v>22</v>
      </c>
      <c r="K25" s="7"/>
      <c r="L25" s="123">
        <f ca="1">Calcul!CN48</f>
        <v>6</v>
      </c>
      <c r="M25" s="99">
        <f ca="1">L25/(Entrées!$P$11-1)</f>
        <v>8.3449235048678721E-3</v>
      </c>
    </row>
    <row r="26" spans="6:13">
      <c r="F26" s="98" t="s">
        <v>51</v>
      </c>
      <c r="G26" s="94">
        <f ca="1">Calcul!CN19</f>
        <v>31</v>
      </c>
      <c r="H26" s="99">
        <f ca="1">G26/Entrées!$P$11</f>
        <v>4.3055555555555555E-2</v>
      </c>
      <c r="J26" s="89" t="s">
        <v>23</v>
      </c>
      <c r="K26" s="7"/>
      <c r="L26" s="123">
        <f ca="1">Calcul!CN49</f>
        <v>18</v>
      </c>
      <c r="M26" s="99">
        <f ca="1">L26/(Entrées!$P$11-1)</f>
        <v>2.5034770514603615E-2</v>
      </c>
    </row>
    <row r="27" spans="6:13">
      <c r="F27" s="98" t="s">
        <v>52</v>
      </c>
      <c r="G27" s="94">
        <f ca="1">Calcul!CN20</f>
        <v>25</v>
      </c>
      <c r="H27" s="99">
        <f ca="1">G27/Entrées!$P$11</f>
        <v>3.4722222222222224E-2</v>
      </c>
      <c r="J27" s="89" t="s">
        <v>24</v>
      </c>
      <c r="K27" s="7"/>
      <c r="L27" s="123">
        <f ca="1">Calcul!CN50</f>
        <v>68</v>
      </c>
      <c r="M27" s="99">
        <f ca="1">L27/(Entrées!$P$11-1)</f>
        <v>9.4575799721835885E-2</v>
      </c>
    </row>
    <row r="28" spans="6:13">
      <c r="F28" s="98" t="s">
        <v>53</v>
      </c>
      <c r="G28" s="94">
        <f ca="1">Calcul!CN21</f>
        <v>5</v>
      </c>
      <c r="H28" s="99">
        <f ca="1">G28/Entrées!$P$11</f>
        <v>6.9444444444444441E-3</v>
      </c>
      <c r="J28" s="89" t="s">
        <v>25</v>
      </c>
      <c r="K28" s="7"/>
      <c r="L28" s="123">
        <f ca="1">Calcul!CN51</f>
        <v>155</v>
      </c>
      <c r="M28" s="99">
        <f ca="1">L28/(Entrées!$P$11-1)</f>
        <v>0.21557719054242003</v>
      </c>
    </row>
    <row r="29" spans="6:13">
      <c r="F29" s="98" t="s">
        <v>54</v>
      </c>
      <c r="G29" s="94">
        <f ca="1">Calcul!CN22</f>
        <v>13</v>
      </c>
      <c r="H29" s="99">
        <f ca="1">G29/Entrées!$P$11</f>
        <v>1.8055555555555554E-2</v>
      </c>
      <c r="J29" s="89" t="s">
        <v>26</v>
      </c>
      <c r="K29" s="7"/>
      <c r="L29" s="123">
        <f ca="1">Calcul!CN52</f>
        <v>247</v>
      </c>
      <c r="M29" s="99">
        <f ca="1">L29/(Entrées!$P$11-1)</f>
        <v>0.34353268428372741</v>
      </c>
    </row>
    <row r="30" spans="6:13">
      <c r="F30" s="98" t="s">
        <v>55</v>
      </c>
      <c r="G30" s="94">
        <f ca="1">Calcul!CN23</f>
        <v>9</v>
      </c>
      <c r="H30" s="99">
        <f ca="1">G30/Entrées!$P$11</f>
        <v>1.2500000000000001E-2</v>
      </c>
      <c r="J30" s="89" t="s">
        <v>27</v>
      </c>
      <c r="K30" s="7"/>
      <c r="L30" s="123">
        <f ca="1">Calcul!CN53</f>
        <v>136</v>
      </c>
      <c r="M30" s="99">
        <f ca="1">L30/(Entrées!$P$11-1)</f>
        <v>0.18915159944367177</v>
      </c>
    </row>
    <row r="31" spans="6:13">
      <c r="F31" s="98" t="s">
        <v>56</v>
      </c>
      <c r="G31" s="94">
        <f ca="1">Calcul!CN24</f>
        <v>6</v>
      </c>
      <c r="H31" s="99">
        <f ca="1">G31/Entrées!$P$11</f>
        <v>8.3333333333333332E-3</v>
      </c>
      <c r="J31" s="89" t="s">
        <v>28</v>
      </c>
      <c r="K31" s="7"/>
      <c r="L31" s="123">
        <f ca="1">Calcul!CN54</f>
        <v>58</v>
      </c>
      <c r="M31" s="99">
        <f ca="1">L31/(Entrées!$P$11-1)</f>
        <v>8.0667593880389424E-2</v>
      </c>
    </row>
    <row r="32" spans="6:13">
      <c r="F32" s="98" t="s">
        <v>57</v>
      </c>
      <c r="G32" s="94">
        <f ca="1">Calcul!CN25</f>
        <v>0</v>
      </c>
      <c r="H32" s="99">
        <f ca="1">G32/Entrées!$P$11</f>
        <v>0</v>
      </c>
      <c r="J32" s="89" t="s">
        <v>29</v>
      </c>
      <c r="K32" s="7"/>
      <c r="L32" s="123">
        <f ca="1">Calcul!CN55</f>
        <v>19</v>
      </c>
      <c r="M32" s="99">
        <f ca="1">L32/(Entrées!$P$11-1)</f>
        <v>2.6425591098748261E-2</v>
      </c>
    </row>
    <row r="33" spans="6:13">
      <c r="F33" s="98" t="s">
        <v>58</v>
      </c>
      <c r="G33" s="94">
        <f ca="1">Calcul!CN26</f>
        <v>0</v>
      </c>
      <c r="H33" s="99">
        <f ca="1">G33/Entrées!$P$11</f>
        <v>0</v>
      </c>
      <c r="J33" s="89" t="s">
        <v>30</v>
      </c>
      <c r="K33" s="7"/>
      <c r="L33" s="123">
        <f ca="1">Calcul!CN56</f>
        <v>5</v>
      </c>
      <c r="M33" s="99">
        <f ca="1">L33/(Entrées!$P$11-1)</f>
        <v>6.954102920723227E-3</v>
      </c>
    </row>
    <row r="34" spans="6:13">
      <c r="F34" s="98" t="s">
        <v>59</v>
      </c>
      <c r="G34" s="94">
        <f ca="1">Calcul!CN27</f>
        <v>0</v>
      </c>
      <c r="H34" s="99">
        <f ca="1">G34/Entrées!$P$11</f>
        <v>0</v>
      </c>
      <c r="J34" s="89" t="s">
        <v>31</v>
      </c>
      <c r="K34" s="7"/>
      <c r="L34" s="123">
        <f ca="1">Calcul!CN57</f>
        <v>3</v>
      </c>
      <c r="M34" s="99">
        <f ca="1">L34/(Entrées!$P$11-1)</f>
        <v>4.172461752433936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2</v>
      </c>
      <c r="M35" s="99">
        <f ca="1">L35/(Entrées!$P$11-1)</f>
        <v>2.7816411682892906E-3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0</v>
      </c>
      <c r="M36" s="99">
        <f ca="1">L36/(Entrées!$P$11-1)</f>
        <v>0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20</v>
      </c>
      <c r="H39" s="105">
        <f ca="1">SUM(H19:H38)</f>
        <v>0.99999999999999989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39305555555555555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3.888888888888889E-2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19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4.172461752433936E-3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334</v>
      </c>
      <c r="H52" s="97">
        <f ca="1">G52/Entrées!$P$11</f>
        <v>0.46388888888888891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32</v>
      </c>
      <c r="H53" s="99">
        <f ca="1">G53/Entrées!$P$11</f>
        <v>4.4444444444444446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25</v>
      </c>
      <c r="H54" s="99">
        <f ca="1">G54/Entrées!$P$11</f>
        <v>3.4722222222222224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29</v>
      </c>
      <c r="H55" s="99">
        <f ca="1">G55/Entrées!$P$11</f>
        <v>4.027777777777778E-2</v>
      </c>
      <c r="J55" s="89" t="s">
        <v>19</v>
      </c>
      <c r="K55" s="7"/>
      <c r="L55" s="123">
        <f ca="1">Calcul!CT45</f>
        <v>0</v>
      </c>
      <c r="M55" s="99">
        <f ca="1">L55/(Entrées!$P$11-1)</f>
        <v>0</v>
      </c>
    </row>
    <row r="56" spans="6:13">
      <c r="F56" s="98" t="s">
        <v>48</v>
      </c>
      <c r="G56" s="94">
        <f ca="1">Calcul!CT16</f>
        <v>28</v>
      </c>
      <c r="H56" s="99">
        <f ca="1">G56/Entrées!$P$11</f>
        <v>3.888888888888889E-2</v>
      </c>
      <c r="J56" s="89" t="s">
        <v>20</v>
      </c>
      <c r="K56" s="7"/>
      <c r="L56" s="123">
        <f ca="1">Calcul!CT46</f>
        <v>10</v>
      </c>
      <c r="M56" s="99">
        <f ca="1">L56/(Entrées!$P$11-1)</f>
        <v>1.3908205841446454E-2</v>
      </c>
    </row>
    <row r="57" spans="6:13">
      <c r="F57" s="98" t="s">
        <v>49</v>
      </c>
      <c r="G57" s="94">
        <f ca="1">Calcul!CT17</f>
        <v>25</v>
      </c>
      <c r="H57" s="99">
        <f ca="1">G57/Entrées!$P$11</f>
        <v>3.4722222222222224E-2</v>
      </c>
      <c r="J57" s="89" t="s">
        <v>21</v>
      </c>
      <c r="K57" s="7"/>
      <c r="L57" s="123">
        <f ca="1">Calcul!CT47</f>
        <v>29</v>
      </c>
      <c r="M57" s="99">
        <f ca="1">L57/(Entrées!$P$11-1)</f>
        <v>4.0333796940194712E-2</v>
      </c>
    </row>
    <row r="58" spans="6:13">
      <c r="F58" s="98" t="s">
        <v>50</v>
      </c>
      <c r="G58" s="94">
        <f ca="1">Calcul!CT18</f>
        <v>39</v>
      </c>
      <c r="H58" s="99">
        <f ca="1">G58/Entrées!$P$11</f>
        <v>5.4166666666666669E-2</v>
      </c>
      <c r="J58" s="89" t="s">
        <v>22</v>
      </c>
      <c r="K58" s="7"/>
      <c r="L58" s="123">
        <f ca="1">Calcul!CT48</f>
        <v>40</v>
      </c>
      <c r="M58" s="99">
        <f ca="1">L58/(Entrées!$P$11-1)</f>
        <v>5.5632823365785816E-2</v>
      </c>
    </row>
    <row r="59" spans="6:13">
      <c r="F59" s="98" t="s">
        <v>51</v>
      </c>
      <c r="G59" s="94">
        <f ca="1">Calcul!CT19</f>
        <v>37</v>
      </c>
      <c r="H59" s="99">
        <f ca="1">G59/Entrées!$P$11</f>
        <v>5.1388888888888887E-2</v>
      </c>
      <c r="J59" s="89" t="s">
        <v>23</v>
      </c>
      <c r="K59" s="7"/>
      <c r="L59" s="123">
        <f ca="1">Calcul!CT49</f>
        <v>38</v>
      </c>
      <c r="M59" s="99">
        <f ca="1">L59/(Entrées!$P$11-1)</f>
        <v>5.2851182197496523E-2</v>
      </c>
    </row>
    <row r="60" spans="6:13">
      <c r="F60" s="98" t="s">
        <v>52</v>
      </c>
      <c r="G60" s="94">
        <f ca="1">Calcul!CT20</f>
        <v>37</v>
      </c>
      <c r="H60" s="99">
        <f ca="1">G60/Entrées!$P$11</f>
        <v>5.1388888888888887E-2</v>
      </c>
      <c r="J60" s="89" t="s">
        <v>24</v>
      </c>
      <c r="K60" s="7"/>
      <c r="L60" s="123">
        <f ca="1">Calcul!CT50</f>
        <v>51</v>
      </c>
      <c r="M60" s="99">
        <f ca="1">L60/(Entrées!$P$11-1)</f>
        <v>7.0931849791376914E-2</v>
      </c>
    </row>
    <row r="61" spans="6:13">
      <c r="F61" s="98" t="s">
        <v>53</v>
      </c>
      <c r="G61" s="94">
        <f ca="1">Calcul!CT21</f>
        <v>26</v>
      </c>
      <c r="H61" s="99">
        <f ca="1">G61/Entrées!$P$11</f>
        <v>3.6111111111111108E-2</v>
      </c>
      <c r="J61" s="89" t="s">
        <v>25</v>
      </c>
      <c r="K61" s="7"/>
      <c r="L61" s="123">
        <f ca="1">Calcul!CT51</f>
        <v>47</v>
      </c>
      <c r="M61" s="99">
        <f ca="1">L61/(Entrées!$P$11-1)</f>
        <v>6.5368567454798326E-2</v>
      </c>
    </row>
    <row r="62" spans="6:13">
      <c r="F62" s="98" t="s">
        <v>54</v>
      </c>
      <c r="G62" s="94">
        <f ca="1">Calcul!CT22</f>
        <v>29</v>
      </c>
      <c r="H62" s="99">
        <f ca="1">G62/Entrées!$P$11</f>
        <v>4.027777777777778E-2</v>
      </c>
      <c r="J62" s="89" t="s">
        <v>26</v>
      </c>
      <c r="K62" s="7"/>
      <c r="L62" s="123">
        <f ca="1">Calcul!CT52</f>
        <v>290</v>
      </c>
      <c r="M62" s="99">
        <f ca="1">L62/(Entrées!$P$11-1)</f>
        <v>0.40333796940194716</v>
      </c>
    </row>
    <row r="63" spans="6:13">
      <c r="F63" s="98" t="s">
        <v>55</v>
      </c>
      <c r="G63" s="94">
        <f ca="1">Calcul!CT23</f>
        <v>24</v>
      </c>
      <c r="H63" s="99">
        <f ca="1">G63/Entrées!$P$11</f>
        <v>3.3333333333333333E-2</v>
      </c>
      <c r="J63" s="89" t="s">
        <v>27</v>
      </c>
      <c r="K63" s="7"/>
      <c r="L63" s="123">
        <f ca="1">Calcul!CT53</f>
        <v>53</v>
      </c>
      <c r="M63" s="99">
        <f ca="1">L63/(Entrées!$P$11-1)</f>
        <v>7.37134909596662E-2</v>
      </c>
    </row>
    <row r="64" spans="6:13">
      <c r="F64" s="98" t="s">
        <v>56</v>
      </c>
      <c r="G64" s="94">
        <f ca="1">Calcul!CT24</f>
        <v>23</v>
      </c>
      <c r="H64" s="99">
        <f ca="1">G64/Entrées!$P$11</f>
        <v>3.1944444444444442E-2</v>
      </c>
      <c r="J64" s="89" t="s">
        <v>28</v>
      </c>
      <c r="K64" s="7"/>
      <c r="L64" s="123">
        <f ca="1">Calcul!CT54</f>
        <v>38</v>
      </c>
      <c r="M64" s="99">
        <f ca="1">L64/(Entrées!$P$11-1)</f>
        <v>5.2851182197496523E-2</v>
      </c>
    </row>
    <row r="65" spans="6:13">
      <c r="F65" s="98" t="s">
        <v>57</v>
      </c>
      <c r="G65" s="94">
        <f ca="1">Calcul!CT25</f>
        <v>18</v>
      </c>
      <c r="H65" s="99">
        <f ca="1">G65/Entrées!$P$11</f>
        <v>2.5000000000000001E-2</v>
      </c>
      <c r="J65" s="89" t="s">
        <v>29</v>
      </c>
      <c r="K65" s="7"/>
      <c r="L65" s="123">
        <f ca="1">Calcul!CT55</f>
        <v>50</v>
      </c>
      <c r="M65" s="99">
        <f ca="1">L65/(Entrées!$P$11-1)</f>
        <v>6.9541029207232263E-2</v>
      </c>
    </row>
    <row r="66" spans="6:13">
      <c r="F66" s="98" t="s">
        <v>58</v>
      </c>
      <c r="G66" s="94">
        <f ca="1">Calcul!CT26</f>
        <v>14</v>
      </c>
      <c r="H66" s="99">
        <f ca="1">G66/Entrées!$P$11</f>
        <v>1.9444444444444445E-2</v>
      </c>
      <c r="J66" s="89" t="s">
        <v>30</v>
      </c>
      <c r="K66" s="7"/>
      <c r="L66" s="123">
        <f ca="1">Calcul!CT56</f>
        <v>37</v>
      </c>
      <c r="M66" s="99">
        <f ca="1">L66/(Entrées!$P$11-1)</f>
        <v>5.1460361613351879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21</v>
      </c>
      <c r="M67" s="99">
        <f ca="1">L67/(Entrées!$P$11-1)</f>
        <v>2.9207232267037551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14</v>
      </c>
      <c r="M68" s="99">
        <f ca="1">L68/(Entrées!$P$11-1)</f>
        <v>1.9471488178025034E-2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1</v>
      </c>
      <c r="M69" s="99">
        <f ca="1">L69/(Entrées!$P$11-1)</f>
        <v>1.3908205841446453E-3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20</v>
      </c>
      <c r="H72" s="126">
        <f ca="1">SUM(H52:H71)</f>
        <v>1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54305555555555551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0.15000000000000002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19</v>
      </c>
      <c r="M75" s="110">
        <f ca="1">SUM(M50:M74)</f>
        <v>0.99999999999999989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3.4770514603616132E-2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Juin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45481.770833333336</v>
      </c>
      <c r="C8" s="130">
        <f ca="1">Calcul!AD49</f>
        <v>44015.104166666664</v>
      </c>
      <c r="D8" s="130">
        <f ca="1">Calcul!AD86</f>
        <v>44730.729166666664</v>
      </c>
      <c r="E8" s="130">
        <f ca="1">Calcul!AD123</f>
        <v>304.6875</v>
      </c>
      <c r="F8" s="130">
        <f ca="1">Calcul!AD160</f>
        <v>49.125</v>
      </c>
      <c r="G8" s="130">
        <f ca="1">Calcul!AD197</f>
        <v>626.6875</v>
      </c>
      <c r="H8" s="130">
        <f ca="1">Calcul!AD234</f>
        <v>39950.416666666664</v>
      </c>
      <c r="I8" s="130">
        <f ca="1">Calcul!AD271</f>
        <v>2797.2916666666665</v>
      </c>
      <c r="J8" s="130">
        <f ca="1">Calcul!AD308</f>
        <v>723.1875</v>
      </c>
      <c r="K8" s="130">
        <f ca="1">Calcul!AD345</f>
        <v>10518.854166666666</v>
      </c>
      <c r="L8" s="130">
        <f ca="1">Calcul!AD382</f>
        <v>-1076.3125</v>
      </c>
      <c r="M8" s="130">
        <f ca="1">Calcul!AD419</f>
        <v>636.54166666666663</v>
      </c>
      <c r="N8" s="130">
        <f ca="1">Calcul!AD456</f>
        <v>-9048.625</v>
      </c>
      <c r="O8" s="130">
        <f ca="1">Calcul!AD493</f>
        <v>16.604166666666668</v>
      </c>
      <c r="P8" s="130">
        <f ca="1">Calcul!AD530</f>
        <v>-961.04166666666663</v>
      </c>
      <c r="Q8" s="130">
        <f ca="1">Calcul!AD567</f>
        <v>-1500</v>
      </c>
      <c r="R8" s="130">
        <f ca="1">Calcul!AD604</f>
        <v>-2683.75</v>
      </c>
      <c r="S8" s="130">
        <f ca="1">Calcul!AD641</f>
        <v>-652.75</v>
      </c>
      <c r="T8" s="130">
        <f ca="1">Calcul!AD678</f>
        <v>-824.20833333333337</v>
      </c>
      <c r="U8" s="131">
        <f ca="1">Calcul!AD715</f>
        <v>-2263.3333333333335</v>
      </c>
    </row>
    <row r="9" spans="1:23">
      <c r="A9" s="68">
        <f>Calcul!D13</f>
        <v>2</v>
      </c>
      <c r="B9" s="55">
        <f ca="1">Calcul!AD13</f>
        <v>41317.770833333336</v>
      </c>
      <c r="C9" s="55">
        <f ca="1">Calcul!AD50</f>
        <v>41017.1875</v>
      </c>
      <c r="D9" s="55">
        <f ca="1">Calcul!AD87</f>
        <v>40595.3125</v>
      </c>
      <c r="E9" s="55">
        <f ca="1">Calcul!AD124</f>
        <v>304.3125</v>
      </c>
      <c r="F9" s="55">
        <f ca="1">Calcul!AD161</f>
        <v>0</v>
      </c>
      <c r="G9" s="55">
        <f ca="1">Calcul!AD198</f>
        <v>630.41666666666663</v>
      </c>
      <c r="H9" s="55">
        <f ca="1">Calcul!AD235</f>
        <v>34432.1875</v>
      </c>
      <c r="I9" s="55">
        <f ca="1">Calcul!AD272</f>
        <v>2277.2916666666665</v>
      </c>
      <c r="J9" s="55">
        <f ca="1">Calcul!AD309</f>
        <v>851.10416666666663</v>
      </c>
      <c r="K9" s="55">
        <f ca="1">Calcul!AD346</f>
        <v>9401.1875</v>
      </c>
      <c r="L9" s="55">
        <f ca="1">Calcul!AD383</f>
        <v>-1706.8125</v>
      </c>
      <c r="M9" s="55">
        <f ca="1">Calcul!AD420</f>
        <v>621.97916666666663</v>
      </c>
      <c r="N9" s="55">
        <f ca="1">Calcul!AD457</f>
        <v>-5493.75</v>
      </c>
      <c r="O9" s="55">
        <f ca="1">Calcul!AD494</f>
        <v>18.645833333333332</v>
      </c>
      <c r="P9" s="55">
        <f ca="1">Calcul!AD531</f>
        <v>85.375</v>
      </c>
      <c r="Q9" s="55">
        <f ca="1">Calcul!AD568</f>
        <v>-1471.4166666666667</v>
      </c>
      <c r="R9" s="55">
        <f ca="1">Calcul!AD605</f>
        <v>-2939.375</v>
      </c>
      <c r="S9" s="55">
        <f ca="1">Calcul!AD642</f>
        <v>-367.16666666666669</v>
      </c>
      <c r="T9" s="55">
        <f ca="1">Calcul!AD679</f>
        <v>-404.33333333333331</v>
      </c>
      <c r="U9" s="61">
        <f ca="1">Calcul!AD716</f>
        <v>-318.79166666666669</v>
      </c>
    </row>
    <row r="10" spans="1:23">
      <c r="A10" s="68">
        <f>Calcul!D14</f>
        <v>3</v>
      </c>
      <c r="B10" s="55">
        <f ca="1">Calcul!AD14</f>
        <v>48573.583333333336</v>
      </c>
      <c r="C10" s="55">
        <f ca="1">Calcul!AD51</f>
        <v>48611.458333333336</v>
      </c>
      <c r="D10" s="55">
        <f ca="1">Calcul!AD88</f>
        <v>47758.333333333336</v>
      </c>
      <c r="E10" s="55">
        <f ca="1">Calcul!AD125</f>
        <v>304.91666666666669</v>
      </c>
      <c r="F10" s="55">
        <f ca="1">Calcul!AD162</f>
        <v>365.08333333333331</v>
      </c>
      <c r="G10" s="55">
        <f ca="1">Calcul!AD199</f>
        <v>637.3125</v>
      </c>
      <c r="H10" s="55">
        <f ca="1">Calcul!AD236</f>
        <v>41985.479166666664</v>
      </c>
      <c r="I10" s="55">
        <f ca="1">Calcul!AD273</f>
        <v>2699.2708333333335</v>
      </c>
      <c r="J10" s="55">
        <f ca="1">Calcul!AD310</f>
        <v>998.3125</v>
      </c>
      <c r="K10" s="55">
        <f ca="1">Calcul!AD347</f>
        <v>11065.229166666666</v>
      </c>
      <c r="L10" s="55">
        <f ca="1">Calcul!AD384</f>
        <v>-513.66666666666663</v>
      </c>
      <c r="M10" s="55">
        <f ca="1">Calcul!AD421</f>
        <v>618.29166666666663</v>
      </c>
      <c r="N10" s="55">
        <f ca="1">Calcul!AD458</f>
        <v>-9586.4791666666661</v>
      </c>
      <c r="O10" s="55">
        <f ca="1">Calcul!AD495</f>
        <v>20.229166666666668</v>
      </c>
      <c r="P10" s="55">
        <f ca="1">Calcul!AD532</f>
        <v>-935.875</v>
      </c>
      <c r="Q10" s="55">
        <f ca="1">Calcul!AD569</f>
        <v>-1139.1666666666667</v>
      </c>
      <c r="R10" s="55">
        <f ca="1">Calcul!AD606</f>
        <v>-2731.7916666666665</v>
      </c>
      <c r="S10" s="55">
        <f ca="1">Calcul!AD643</f>
        <v>-534.5</v>
      </c>
      <c r="T10" s="55">
        <f ca="1">Calcul!AD680</f>
        <v>-1729.2916666666667</v>
      </c>
      <c r="U10" s="61">
        <f ca="1">Calcul!AD717</f>
        <v>-2437</v>
      </c>
    </row>
    <row r="11" spans="1:23">
      <c r="A11" s="68">
        <f>Calcul!D15</f>
        <v>4</v>
      </c>
      <c r="B11" s="55">
        <f ca="1">Calcul!AD15</f>
        <v>49129.333333333336</v>
      </c>
      <c r="C11" s="55">
        <f ca="1">Calcul!AD52</f>
        <v>48799.479166666664</v>
      </c>
      <c r="D11" s="55">
        <f ca="1">Calcul!AD89</f>
        <v>48114.0625</v>
      </c>
      <c r="E11" s="55">
        <f ca="1">Calcul!AD126</f>
        <v>425.875</v>
      </c>
      <c r="F11" s="55">
        <f ca="1">Calcul!AD163</f>
        <v>838.10416666666663</v>
      </c>
      <c r="G11" s="55">
        <f ca="1">Calcul!AD200</f>
        <v>715.66666666666663</v>
      </c>
      <c r="H11" s="55">
        <f ca="1">Calcul!AD237</f>
        <v>43746.520833333336</v>
      </c>
      <c r="I11" s="55">
        <f ca="1">Calcul!AD274</f>
        <v>1796.2916666666667</v>
      </c>
      <c r="J11" s="55">
        <f ca="1">Calcul!AD311</f>
        <v>978.27083333333337</v>
      </c>
      <c r="K11" s="55">
        <f ca="1">Calcul!AD348</f>
        <v>10989.458333333334</v>
      </c>
      <c r="L11" s="55">
        <f ca="1">Calcul!AD385</f>
        <v>-600.3125</v>
      </c>
      <c r="M11" s="55">
        <f ca="1">Calcul!AD422</f>
        <v>642.25</v>
      </c>
      <c r="N11" s="55">
        <f ca="1">Calcul!AD459</f>
        <v>-10402.645833333334</v>
      </c>
      <c r="O11" s="55">
        <f ca="1">Calcul!AD496</f>
        <v>29.4375</v>
      </c>
      <c r="P11" s="55">
        <f ca="1">Calcul!AD533</f>
        <v>-696.70833333333337</v>
      </c>
      <c r="Q11" s="55">
        <f ca="1">Calcul!AD570</f>
        <v>-999.95833333333337</v>
      </c>
      <c r="R11" s="55">
        <f ca="1">Calcul!AD607</f>
        <v>-2754.5833333333335</v>
      </c>
      <c r="S11" s="55">
        <f ca="1">Calcul!AD644</f>
        <v>-917.70833333333337</v>
      </c>
      <c r="T11" s="55">
        <f ca="1">Calcul!AD681</f>
        <v>-2415</v>
      </c>
      <c r="U11" s="61">
        <f ca="1">Calcul!AD718</f>
        <v>-2503</v>
      </c>
    </row>
    <row r="12" spans="1:23">
      <c r="A12" s="68">
        <f>Calcul!D16</f>
        <v>5</v>
      </c>
      <c r="B12" s="55">
        <f ca="1">Calcul!AD16</f>
        <v>48665.458333333336</v>
      </c>
      <c r="C12" s="55">
        <f ca="1">Calcul!AD53</f>
        <v>47145.3125</v>
      </c>
      <c r="D12" s="55">
        <f ca="1">Calcul!AD90</f>
        <v>47791.666666666664</v>
      </c>
      <c r="E12" s="55">
        <f ca="1">Calcul!AD127</f>
        <v>305.72916666666669</v>
      </c>
      <c r="F12" s="55">
        <f ca="1">Calcul!AD164</f>
        <v>710.625</v>
      </c>
      <c r="G12" s="55">
        <f ca="1">Calcul!AD201</f>
        <v>1052.6458333333333</v>
      </c>
      <c r="H12" s="55">
        <f ca="1">Calcul!AD238</f>
        <v>44083.166666666664</v>
      </c>
      <c r="I12" s="55">
        <f ca="1">Calcul!AD275</f>
        <v>932.54166666666663</v>
      </c>
      <c r="J12" s="55">
        <f ca="1">Calcul!AD312</f>
        <v>992.91666666666663</v>
      </c>
      <c r="K12" s="55">
        <f ca="1">Calcul!AD349</f>
        <v>11457.0625</v>
      </c>
      <c r="L12" s="55">
        <f ca="1">Calcul!AD386</f>
        <v>-725.10416666666663</v>
      </c>
      <c r="M12" s="55">
        <f ca="1">Calcul!AD423</f>
        <v>639.89583333333337</v>
      </c>
      <c r="N12" s="55">
        <f ca="1">Calcul!AD460</f>
        <v>-10783.875</v>
      </c>
      <c r="O12" s="55">
        <f ca="1">Calcul!AD497</f>
        <v>27.958333333333332</v>
      </c>
      <c r="P12" s="55">
        <f ca="1">Calcul!AD534</f>
        <v>-1015.1666666666666</v>
      </c>
      <c r="Q12" s="55">
        <f ca="1">Calcul!AD571</f>
        <v>-995.75</v>
      </c>
      <c r="R12" s="55">
        <f ca="1">Calcul!AD608</f>
        <v>-2767.5</v>
      </c>
      <c r="S12" s="55">
        <f ca="1">Calcul!AD645</f>
        <v>-950.66666666666663</v>
      </c>
      <c r="T12" s="55">
        <f ca="1">Calcul!AD682</f>
        <v>-2411.3333333333335</v>
      </c>
      <c r="U12" s="61">
        <f ca="1">Calcul!AD719</f>
        <v>-2529.5833333333335</v>
      </c>
    </row>
    <row r="13" spans="1:23">
      <c r="A13" s="68">
        <f>Calcul!D17</f>
        <v>6</v>
      </c>
      <c r="B13" s="55">
        <f ca="1">Calcul!AD17</f>
        <v>48311.75</v>
      </c>
      <c r="C13" s="55">
        <f ca="1">Calcul!AD54</f>
        <v>47482.291666666664</v>
      </c>
      <c r="D13" s="55">
        <f ca="1">Calcul!AD91</f>
        <v>47667.1875</v>
      </c>
      <c r="E13" s="55">
        <f ca="1">Calcul!AD128</f>
        <v>305.8125</v>
      </c>
      <c r="F13" s="55">
        <f ca="1">Calcul!AD165</f>
        <v>171.85416666666666</v>
      </c>
      <c r="G13" s="55">
        <f ca="1">Calcul!AD202</f>
        <v>1193.1875</v>
      </c>
      <c r="H13" s="55">
        <f ca="1">Calcul!AD239</f>
        <v>43754.125</v>
      </c>
      <c r="I13" s="55">
        <f ca="1">Calcul!AD276</f>
        <v>1129.2708333333333</v>
      </c>
      <c r="J13" s="55">
        <f ca="1">Calcul!AD313</f>
        <v>976</v>
      </c>
      <c r="K13" s="55">
        <f ca="1">Calcul!AD350</f>
        <v>11599.208333333334</v>
      </c>
      <c r="L13" s="55">
        <f ca="1">Calcul!AD387</f>
        <v>-733.27083333333337</v>
      </c>
      <c r="M13" s="55">
        <f ca="1">Calcul!AD424</f>
        <v>581.16666666666663</v>
      </c>
      <c r="N13" s="55">
        <f ca="1">Calcul!AD461</f>
        <v>-10665.479166666666</v>
      </c>
      <c r="O13" s="55">
        <f ca="1">Calcul!AD498</f>
        <v>20.020833333333332</v>
      </c>
      <c r="P13" s="55">
        <f ca="1">Calcul!AD535</f>
        <v>-799.66666666666663</v>
      </c>
      <c r="Q13" s="55">
        <f ca="1">Calcul!AD572</f>
        <v>-1000</v>
      </c>
      <c r="R13" s="55">
        <f ca="1">Calcul!AD609</f>
        <v>-2820.875</v>
      </c>
      <c r="S13" s="55">
        <f ca="1">Calcul!AD646</f>
        <v>-968.16666666666663</v>
      </c>
      <c r="T13" s="55">
        <f ca="1">Calcul!AD683</f>
        <v>-2413.6666666666665</v>
      </c>
      <c r="U13" s="61">
        <f ca="1">Calcul!AD720</f>
        <v>-2522</v>
      </c>
    </row>
    <row r="14" spans="1:23">
      <c r="A14" s="68">
        <f>Calcul!D18</f>
        <v>7</v>
      </c>
      <c r="B14" s="55">
        <f ca="1">Calcul!AD18</f>
        <v>47434.541666666664</v>
      </c>
      <c r="C14" s="55">
        <f ca="1">Calcul!AD55</f>
        <v>47013.541666666664</v>
      </c>
      <c r="D14" s="55">
        <f ca="1">Calcul!AD92</f>
        <v>46753.125</v>
      </c>
      <c r="E14" s="55">
        <f ca="1">Calcul!AD129</f>
        <v>305.89583333333331</v>
      </c>
      <c r="F14" s="55">
        <f ca="1">Calcul!AD166</f>
        <v>0</v>
      </c>
      <c r="G14" s="55">
        <f ca="1">Calcul!AD203</f>
        <v>781.04166666666663</v>
      </c>
      <c r="H14" s="55">
        <f ca="1">Calcul!AD240</f>
        <v>43646.145833333336</v>
      </c>
      <c r="I14" s="55">
        <f ca="1">Calcul!AD277</f>
        <v>1224.2916666666667</v>
      </c>
      <c r="J14" s="55">
        <f ca="1">Calcul!AD314</f>
        <v>927.20833333333337</v>
      </c>
      <c r="K14" s="55">
        <f ca="1">Calcul!AD351</f>
        <v>11645.5</v>
      </c>
      <c r="L14" s="55">
        <f ca="1">Calcul!AD388</f>
        <v>-811.5</v>
      </c>
      <c r="M14" s="55">
        <f ca="1">Calcul!AD425</f>
        <v>588.125</v>
      </c>
      <c r="N14" s="55">
        <f ca="1">Calcul!AD462</f>
        <v>-10872.104166666666</v>
      </c>
      <c r="O14" s="55">
        <f ca="1">Calcul!AD499</f>
        <v>15.375</v>
      </c>
      <c r="P14" s="55">
        <f ca="1">Calcul!AD536</f>
        <v>-1043.4583333333333</v>
      </c>
      <c r="Q14" s="55">
        <f ca="1">Calcul!AD573</f>
        <v>-1000</v>
      </c>
      <c r="R14" s="55">
        <f ca="1">Calcul!AD610</f>
        <v>-2778.8333333333335</v>
      </c>
      <c r="S14" s="55">
        <f ca="1">Calcul!AD647</f>
        <v>-944.25</v>
      </c>
      <c r="T14" s="55">
        <f ca="1">Calcul!AD684</f>
        <v>-2317.0416666666665</v>
      </c>
      <c r="U14" s="61">
        <f ca="1">Calcul!AD721</f>
        <v>-2616.0833333333335</v>
      </c>
    </row>
    <row r="15" spans="1:23">
      <c r="A15" s="68">
        <f>Calcul!D19</f>
        <v>8</v>
      </c>
      <c r="B15" s="55">
        <f ca="1">Calcul!AD19</f>
        <v>41702.354166666664</v>
      </c>
      <c r="C15" s="55">
        <f ca="1">Calcul!AD56</f>
        <v>41114.0625</v>
      </c>
      <c r="D15" s="55">
        <f ca="1">Calcul!AD93</f>
        <v>41135.416666666664</v>
      </c>
      <c r="E15" s="55">
        <f ca="1">Calcul!AD130</f>
        <v>306.75</v>
      </c>
      <c r="F15" s="55">
        <f ca="1">Calcul!AD167</f>
        <v>0</v>
      </c>
      <c r="G15" s="55">
        <f ca="1">Calcul!AD204</f>
        <v>600.54166666666663</v>
      </c>
      <c r="H15" s="55">
        <f ca="1">Calcul!AD241</f>
        <v>38276.291666666664</v>
      </c>
      <c r="I15" s="55">
        <f ca="1">Calcul!AD278</f>
        <v>2271.7708333333335</v>
      </c>
      <c r="J15" s="55">
        <f ca="1">Calcul!AD315</f>
        <v>494.77083333333331</v>
      </c>
      <c r="K15" s="55">
        <f ca="1">Calcul!AD352</f>
        <v>10578.6875</v>
      </c>
      <c r="L15" s="55">
        <f ca="1">Calcul!AD389</f>
        <v>-1290.1458333333333</v>
      </c>
      <c r="M15" s="55">
        <f ca="1">Calcul!AD426</f>
        <v>602.52083333333337</v>
      </c>
      <c r="N15" s="55">
        <f ca="1">Calcul!AD463</f>
        <v>-10138.895833333334</v>
      </c>
      <c r="O15" s="55">
        <f ca="1">Calcul!AD500</f>
        <v>15.895833333333334</v>
      </c>
      <c r="P15" s="55">
        <f ca="1">Calcul!AD537</f>
        <v>-1500.3333333333333</v>
      </c>
      <c r="Q15" s="55">
        <f ca="1">Calcul!AD574</f>
        <v>-1000</v>
      </c>
      <c r="R15" s="55">
        <f ca="1">Calcul!AD611</f>
        <v>-2531.9166666666665</v>
      </c>
      <c r="S15" s="55">
        <f ca="1">Calcul!AD648</f>
        <v>-1050</v>
      </c>
      <c r="T15" s="55">
        <f ca="1">Calcul!AD685</f>
        <v>-1080.125</v>
      </c>
      <c r="U15" s="61">
        <f ca="1">Calcul!AD722</f>
        <v>-2760.5833333333335</v>
      </c>
    </row>
    <row r="16" spans="1:23">
      <c r="A16" s="68">
        <f>Calcul!D20</f>
        <v>9</v>
      </c>
      <c r="B16" s="55">
        <f ca="1">Calcul!AD20</f>
        <v>39007.604166666664</v>
      </c>
      <c r="C16" s="55">
        <f ca="1">Calcul!AD57</f>
        <v>37836.979166666664</v>
      </c>
      <c r="D16" s="55">
        <f ca="1">Calcul!AD94</f>
        <v>38389.583333333336</v>
      </c>
      <c r="E16" s="55">
        <f ca="1">Calcul!AD131</f>
        <v>306.39583333333331</v>
      </c>
      <c r="F16" s="55">
        <f ca="1">Calcul!AD168</f>
        <v>0</v>
      </c>
      <c r="G16" s="55">
        <f ca="1">Calcul!AD205</f>
        <v>604.0625</v>
      </c>
      <c r="H16" s="55">
        <f ca="1">Calcul!AD242</f>
        <v>36161.958333333336</v>
      </c>
      <c r="I16" s="55">
        <f ca="1">Calcul!AD279</f>
        <v>1335.7916666666667</v>
      </c>
      <c r="J16" s="55">
        <f ca="1">Calcul!AD316</f>
        <v>500.1875</v>
      </c>
      <c r="K16" s="55">
        <f ca="1">Calcul!AD353</f>
        <v>10119.833333333334</v>
      </c>
      <c r="L16" s="55">
        <f ca="1">Calcul!AD390</f>
        <v>-1780.2083333333333</v>
      </c>
      <c r="M16" s="55">
        <f ca="1">Calcul!AD427</f>
        <v>602.52083333333337</v>
      </c>
      <c r="N16" s="55">
        <f ca="1">Calcul!AD464</f>
        <v>-8842.75</v>
      </c>
      <c r="O16" s="55">
        <f ca="1">Calcul!AD501</f>
        <v>17.125</v>
      </c>
      <c r="P16" s="55">
        <f ca="1">Calcul!AD538</f>
        <v>-1418.0416666666667</v>
      </c>
      <c r="Q16" s="55">
        <f ca="1">Calcul!AD575</f>
        <v>-970.625</v>
      </c>
      <c r="R16" s="55">
        <f ca="1">Calcul!AD612</f>
        <v>-2394.2916666666665</v>
      </c>
      <c r="S16" s="55">
        <f ca="1">Calcul!AD649</f>
        <v>-1025.375</v>
      </c>
      <c r="T16" s="55">
        <f ca="1">Calcul!AD686</f>
        <v>-548.29166666666663</v>
      </c>
      <c r="U16" s="61">
        <f ca="1">Calcul!AD723</f>
        <v>-2323.25</v>
      </c>
    </row>
    <row r="17" spans="1:21">
      <c r="A17" s="68">
        <f>Calcul!D21</f>
        <v>10</v>
      </c>
      <c r="B17" s="55">
        <f ca="1">Calcul!AD21</f>
        <v>46718.604166666664</v>
      </c>
      <c r="C17" s="55">
        <f ca="1">Calcul!AD58</f>
        <v>46351.041666666664</v>
      </c>
      <c r="D17" s="55">
        <f ca="1">Calcul!AD95</f>
        <v>46186.979166666664</v>
      </c>
      <c r="E17" s="55">
        <f ca="1">Calcul!AD132</f>
        <v>306.1875</v>
      </c>
      <c r="F17" s="55">
        <f ca="1">Calcul!AD169</f>
        <v>566.04166666666663</v>
      </c>
      <c r="G17" s="55">
        <f ca="1">Calcul!AD206</f>
        <v>663.64583333333337</v>
      </c>
      <c r="H17" s="55">
        <f ca="1">Calcul!AD243</f>
        <v>41827.416666666664</v>
      </c>
      <c r="I17" s="55">
        <f ca="1">Calcul!AD280</f>
        <v>642.83333333333337</v>
      </c>
      <c r="J17" s="55">
        <f ca="1">Calcul!AD317</f>
        <v>607.20833333333337</v>
      </c>
      <c r="K17" s="55">
        <f ca="1">Calcul!AD354</f>
        <v>11332.770833333334</v>
      </c>
      <c r="L17" s="55">
        <f ca="1">Calcul!AD391</f>
        <v>-577.72916666666663</v>
      </c>
      <c r="M17" s="55">
        <f ca="1">Calcul!AD428</f>
        <v>625.625</v>
      </c>
      <c r="N17" s="55">
        <f ca="1">Calcul!AD465</f>
        <v>-9275.2708333333339</v>
      </c>
      <c r="O17" s="55">
        <f ca="1">Calcul!AD502</f>
        <v>24.25</v>
      </c>
      <c r="P17" s="55">
        <f ca="1">Calcul!AD539</f>
        <v>-44.291666666666664</v>
      </c>
      <c r="Q17" s="55">
        <f ca="1">Calcul!AD576</f>
        <v>-1000</v>
      </c>
      <c r="R17" s="55">
        <f ca="1">Calcul!AD613</f>
        <v>-2779.25</v>
      </c>
      <c r="S17" s="55">
        <f ca="1">Calcul!AD650</f>
        <v>-961.125</v>
      </c>
      <c r="T17" s="55">
        <f ca="1">Calcul!AD687</f>
        <v>-1754.625</v>
      </c>
      <c r="U17" s="61">
        <f ca="1">Calcul!AD724</f>
        <v>-2587.9583333333335</v>
      </c>
    </row>
    <row r="18" spans="1:21">
      <c r="A18" s="68">
        <f>Calcul!D22</f>
        <v>11</v>
      </c>
      <c r="B18" s="55">
        <f ca="1">Calcul!AD22</f>
        <v>47968.1875</v>
      </c>
      <c r="C18" s="55">
        <f ca="1">Calcul!AD59</f>
        <v>47383.854166666664</v>
      </c>
      <c r="D18" s="55">
        <f ca="1">Calcul!AD96</f>
        <v>47181.770833333336</v>
      </c>
      <c r="E18" s="55">
        <f ca="1">Calcul!AD133</f>
        <v>307.72916666666669</v>
      </c>
      <c r="F18" s="55">
        <f ca="1">Calcul!AD170</f>
        <v>1078.0416666666667</v>
      </c>
      <c r="G18" s="55">
        <f ca="1">Calcul!AD207</f>
        <v>646.22916666666663</v>
      </c>
      <c r="H18" s="55">
        <f ca="1">Calcul!AD244</f>
        <v>43540.0625</v>
      </c>
      <c r="I18" s="55">
        <f ca="1">Calcul!AD281</f>
        <v>895.77083333333337</v>
      </c>
      <c r="J18" s="55">
        <f ca="1">Calcul!AD318</f>
        <v>732.95833333333337</v>
      </c>
      <c r="K18" s="55">
        <f ca="1">Calcul!AD355</f>
        <v>10611.041666666666</v>
      </c>
      <c r="L18" s="55">
        <f ca="1">Calcul!AD392</f>
        <v>-575.72916666666663</v>
      </c>
      <c r="M18" s="55">
        <f ca="1">Calcul!AD429</f>
        <v>623.77083333333337</v>
      </c>
      <c r="N18" s="55">
        <f ca="1">Calcul!AD466</f>
        <v>-9891.75</v>
      </c>
      <c r="O18" s="55">
        <f ca="1">Calcul!AD503</f>
        <v>31.6875</v>
      </c>
      <c r="P18" s="55">
        <f ca="1">Calcul!AD540</f>
        <v>-370.20833333333331</v>
      </c>
      <c r="Q18" s="55">
        <f ca="1">Calcul!AD577</f>
        <v>-1000</v>
      </c>
      <c r="R18" s="55">
        <f ca="1">Calcul!AD614</f>
        <v>-2902.5</v>
      </c>
      <c r="S18" s="55">
        <f ca="1">Calcul!AD651</f>
        <v>-958.75</v>
      </c>
      <c r="T18" s="55">
        <f ca="1">Calcul!AD688</f>
        <v>-2394</v>
      </c>
      <c r="U18" s="61">
        <f ca="1">Calcul!AD725</f>
        <v>-2109.0416666666665</v>
      </c>
    </row>
    <row r="19" spans="1:21">
      <c r="A19" s="68">
        <f>Calcul!D23</f>
        <v>12</v>
      </c>
      <c r="B19" s="55">
        <f ca="1">Calcul!AD23</f>
        <v>48202.125</v>
      </c>
      <c r="C19" s="55">
        <f ca="1">Calcul!AD60</f>
        <v>47065.625</v>
      </c>
      <c r="D19" s="55">
        <f ca="1">Calcul!AD97</f>
        <v>47561.458333333336</v>
      </c>
      <c r="E19" s="55">
        <f ca="1">Calcul!AD134</f>
        <v>304.60416666666669</v>
      </c>
      <c r="F19" s="55">
        <f ca="1">Calcul!AD171</f>
        <v>751.54166666666663</v>
      </c>
      <c r="G19" s="55">
        <f ca="1">Calcul!AD208</f>
        <v>611.45833333333337</v>
      </c>
      <c r="H19" s="55">
        <f ca="1">Calcul!AD245</f>
        <v>43115.458333333336</v>
      </c>
      <c r="I19" s="55">
        <f ca="1">Calcul!AD282</f>
        <v>1864.25</v>
      </c>
      <c r="J19" s="55">
        <f ca="1">Calcul!AD319</f>
        <v>824.41666666666663</v>
      </c>
      <c r="K19" s="55">
        <f ca="1">Calcul!AD356</f>
        <v>10671.479166666666</v>
      </c>
      <c r="L19" s="55">
        <f ca="1">Calcul!AD393</f>
        <v>-567.95833333333337</v>
      </c>
      <c r="M19" s="55">
        <f ca="1">Calcul!AD430</f>
        <v>636.16666666666663</v>
      </c>
      <c r="N19" s="55">
        <f ca="1">Calcul!AD467</f>
        <v>-10009.229166666666</v>
      </c>
      <c r="O19" s="55">
        <f ca="1">Calcul!AD504</f>
        <v>26.333333333333332</v>
      </c>
      <c r="P19" s="55">
        <f ca="1">Calcul!AD541</f>
        <v>-413.33333333333331</v>
      </c>
      <c r="Q19" s="55">
        <f ca="1">Calcul!AD578</f>
        <v>-999.95833333333337</v>
      </c>
      <c r="R19" s="55">
        <f ca="1">Calcul!AD615</f>
        <v>-2774.4166666666665</v>
      </c>
      <c r="S19" s="55">
        <f ca="1">Calcul!AD652</f>
        <v>-1044.3333333333333</v>
      </c>
      <c r="T19" s="55">
        <f ca="1">Calcul!AD689</f>
        <v>-2365.125</v>
      </c>
      <c r="U19" s="61">
        <f ca="1">Calcul!AD726</f>
        <v>-2261.3333333333335</v>
      </c>
    </row>
    <row r="20" spans="1:21">
      <c r="A20" s="68">
        <f>Calcul!D24</f>
        <v>13</v>
      </c>
      <c r="B20" s="55">
        <f ca="1">Calcul!AD24</f>
        <v>48121.854166666664</v>
      </c>
      <c r="C20" s="55">
        <f ca="1">Calcul!AD61</f>
        <v>47870.833333333336</v>
      </c>
      <c r="D20" s="55">
        <f ca="1">Calcul!AD98</f>
        <v>47842.708333333336</v>
      </c>
      <c r="E20" s="55">
        <f ca="1">Calcul!AD135</f>
        <v>307.02083333333331</v>
      </c>
      <c r="F20" s="55">
        <f ca="1">Calcul!AD172</f>
        <v>338.25</v>
      </c>
      <c r="G20" s="55">
        <f ca="1">Calcul!AD209</f>
        <v>605.20833333333337</v>
      </c>
      <c r="H20" s="55">
        <f ca="1">Calcul!AD246</f>
        <v>42439.3125</v>
      </c>
      <c r="I20" s="55">
        <f ca="1">Calcul!AD283</f>
        <v>2160.1875</v>
      </c>
      <c r="J20" s="55">
        <f ca="1">Calcul!AD320</f>
        <v>600.5</v>
      </c>
      <c r="K20" s="55">
        <f ca="1">Calcul!AD357</f>
        <v>10194.895833333334</v>
      </c>
      <c r="L20" s="55">
        <f ca="1">Calcul!AD394</f>
        <v>-688.60416666666663</v>
      </c>
      <c r="M20" s="55">
        <f ca="1">Calcul!AD431</f>
        <v>642.97916666666663</v>
      </c>
      <c r="N20" s="55">
        <f ca="1">Calcul!AD468</f>
        <v>-8477.7708333333339</v>
      </c>
      <c r="O20" s="55">
        <f ca="1">Calcul!AD505</f>
        <v>20.4375</v>
      </c>
      <c r="P20" s="55">
        <f ca="1">Calcul!AD542</f>
        <v>-198.41666666666666</v>
      </c>
      <c r="Q20" s="55">
        <f ca="1">Calcul!AD579</f>
        <v>-994.79166666666663</v>
      </c>
      <c r="R20" s="55">
        <f ca="1">Calcul!AD616</f>
        <v>-2473.9583333333335</v>
      </c>
      <c r="S20" s="55">
        <f ca="1">Calcul!AD653</f>
        <v>-1046.2916666666667</v>
      </c>
      <c r="T20" s="55">
        <f ca="1">Calcul!AD690</f>
        <v>-2217.9583333333335</v>
      </c>
      <c r="U20" s="61">
        <f ca="1">Calcul!AD727</f>
        <v>-1367.4166666666667</v>
      </c>
    </row>
    <row r="21" spans="1:21">
      <c r="A21" s="68">
        <f>Calcul!D25</f>
        <v>14</v>
      </c>
      <c r="B21" s="55">
        <f ca="1">Calcul!AD25</f>
        <v>47283.5</v>
      </c>
      <c r="C21" s="55">
        <f ca="1">Calcul!AD62</f>
        <v>47147.395833333336</v>
      </c>
      <c r="D21" s="55">
        <f ca="1">Calcul!AD99</f>
        <v>46875</v>
      </c>
      <c r="E21" s="55">
        <f ca="1">Calcul!AD136</f>
        <v>302.6875</v>
      </c>
      <c r="F21" s="55">
        <f ca="1">Calcul!AD173</f>
        <v>0</v>
      </c>
      <c r="G21" s="55">
        <f ca="1">Calcul!AD210</f>
        <v>598.45833333333337</v>
      </c>
      <c r="H21" s="55">
        <f ca="1">Calcul!AD247</f>
        <v>42796.041666666664</v>
      </c>
      <c r="I21" s="55">
        <f ca="1">Calcul!AD284</f>
        <v>662.45833333333337</v>
      </c>
      <c r="J21" s="55">
        <f ca="1">Calcul!AD321</f>
        <v>893.35416666666663</v>
      </c>
      <c r="K21" s="55">
        <f ca="1">Calcul!AD358</f>
        <v>10761.395833333334</v>
      </c>
      <c r="L21" s="55">
        <f ca="1">Calcul!AD395</f>
        <v>-557.02083333333337</v>
      </c>
      <c r="M21" s="55">
        <f ca="1">Calcul!AD432</f>
        <v>625.89583333333337</v>
      </c>
      <c r="N21" s="55">
        <f ca="1">Calcul!AD469</f>
        <v>-8799.7291666666661</v>
      </c>
      <c r="O21" s="55">
        <f ca="1">Calcul!AD506</f>
        <v>14.729166666666666</v>
      </c>
      <c r="P21" s="55">
        <f ca="1">Calcul!AD543</f>
        <v>-147.04166666666666</v>
      </c>
      <c r="Q21" s="55">
        <f ca="1">Calcul!AD580</f>
        <v>-994.79166666666663</v>
      </c>
      <c r="R21" s="55">
        <f ca="1">Calcul!AD617</f>
        <v>-2277.4583333333335</v>
      </c>
      <c r="S21" s="55">
        <f ca="1">Calcul!AD654</f>
        <v>-1035.5</v>
      </c>
      <c r="T21" s="55">
        <f ca="1">Calcul!AD691</f>
        <v>-2335.5</v>
      </c>
      <c r="U21" s="61">
        <f ca="1">Calcul!AD728</f>
        <v>-1896</v>
      </c>
    </row>
    <row r="22" spans="1:21">
      <c r="A22" s="68">
        <f>Calcul!D26</f>
        <v>15</v>
      </c>
      <c r="B22" s="55">
        <f ca="1">Calcul!AD26</f>
        <v>41600.604166666664</v>
      </c>
      <c r="C22" s="55">
        <f ca="1">Calcul!AD63</f>
        <v>41177.604166666664</v>
      </c>
      <c r="D22" s="55">
        <f ca="1">Calcul!AD100</f>
        <v>41207.291666666664</v>
      </c>
      <c r="E22" s="55">
        <f ca="1">Calcul!AD137</f>
        <v>306.25</v>
      </c>
      <c r="F22" s="55">
        <f ca="1">Calcul!AD174</f>
        <v>0</v>
      </c>
      <c r="G22" s="55">
        <f ca="1">Calcul!AD211</f>
        <v>599.20833333333337</v>
      </c>
      <c r="H22" s="55">
        <f ca="1">Calcul!AD248</f>
        <v>35356.3125</v>
      </c>
      <c r="I22" s="55">
        <f ca="1">Calcul!AD285</f>
        <v>2309.9166666666665</v>
      </c>
      <c r="J22" s="55">
        <f ca="1">Calcul!AD322</f>
        <v>806.41666666666663</v>
      </c>
      <c r="K22" s="55">
        <f ca="1">Calcul!AD359</f>
        <v>10218.229166666666</v>
      </c>
      <c r="L22" s="55">
        <f ca="1">Calcul!AD396</f>
        <v>-1194.6041666666667</v>
      </c>
      <c r="M22" s="55">
        <f ca="1">Calcul!AD433</f>
        <v>637.1875</v>
      </c>
      <c r="N22" s="55">
        <f ca="1">Calcul!AD470</f>
        <v>-7438.395833333333</v>
      </c>
      <c r="O22" s="55">
        <f ca="1">Calcul!AD507</f>
        <v>17.083333333333332</v>
      </c>
      <c r="P22" s="55">
        <f ca="1">Calcul!AD544</f>
        <v>-743.25</v>
      </c>
      <c r="Q22" s="55">
        <f ca="1">Calcul!AD581</f>
        <v>-950.04166666666663</v>
      </c>
      <c r="R22" s="55">
        <f ca="1">Calcul!AD618</f>
        <v>-1022.8333333333334</v>
      </c>
      <c r="S22" s="55">
        <f ca="1">Calcul!AD655</f>
        <v>-1050</v>
      </c>
      <c r="T22" s="55">
        <f ca="1">Calcul!AD692</f>
        <v>-1138.5416666666667</v>
      </c>
      <c r="U22" s="61">
        <f ca="1">Calcul!AD729</f>
        <v>-2411.9583333333335</v>
      </c>
    </row>
    <row r="23" spans="1:21">
      <c r="A23" s="68">
        <f>Calcul!D27</f>
        <v>16</v>
      </c>
      <c r="B23" s="55">
        <f ca="1">Calcul!AD27</f>
        <v>38600.604166666664</v>
      </c>
      <c r="C23" s="55">
        <f ca="1">Calcul!AD64</f>
        <v>38514.583333333336</v>
      </c>
      <c r="D23" s="55">
        <f ca="1">Calcul!AD101</f>
        <v>38609.375</v>
      </c>
      <c r="E23" s="55">
        <f ca="1">Calcul!AD138</f>
        <v>312.4375</v>
      </c>
      <c r="F23" s="55">
        <f ca="1">Calcul!AD175</f>
        <v>0</v>
      </c>
      <c r="G23" s="55">
        <f ca="1">Calcul!AD212</f>
        <v>600.85416666666663</v>
      </c>
      <c r="H23" s="55">
        <f ca="1">Calcul!AD249</f>
        <v>33160.729166666664</v>
      </c>
      <c r="I23" s="55">
        <f ca="1">Calcul!AD286</f>
        <v>798</v>
      </c>
      <c r="J23" s="55">
        <f ca="1">Calcul!AD323</f>
        <v>960.125</v>
      </c>
      <c r="K23" s="55">
        <f ca="1">Calcul!AD360</f>
        <v>9430.75</v>
      </c>
      <c r="L23" s="55">
        <f ca="1">Calcul!AD397</f>
        <v>-1409.0416666666667</v>
      </c>
      <c r="M23" s="55">
        <f ca="1">Calcul!AD434</f>
        <v>642.85416666666663</v>
      </c>
      <c r="N23" s="55">
        <f ca="1">Calcul!AD471</f>
        <v>-5896.020833333333</v>
      </c>
      <c r="O23" s="55">
        <f ca="1">Calcul!AD508</f>
        <v>19.25</v>
      </c>
      <c r="P23" s="55">
        <f ca="1">Calcul!AD545</f>
        <v>-514.54166666666663</v>
      </c>
      <c r="Q23" s="55">
        <f ca="1">Calcul!AD582</f>
        <v>-967.33333333333337</v>
      </c>
      <c r="R23" s="55">
        <f ca="1">Calcul!AD619</f>
        <v>-1300.7083333333333</v>
      </c>
      <c r="S23" s="55">
        <f ca="1">Calcul!AD656</f>
        <v>-958.33333333333337</v>
      </c>
      <c r="T23" s="55">
        <f ca="1">Calcul!AD693</f>
        <v>-700.58333333333337</v>
      </c>
      <c r="U23" s="61">
        <f ca="1">Calcul!AD730</f>
        <v>-1478.7083333333333</v>
      </c>
    </row>
    <row r="24" spans="1:21">
      <c r="A24" s="68">
        <f>Calcul!D28</f>
        <v>17</v>
      </c>
      <c r="B24" s="55">
        <f ca="1">Calcul!AD28</f>
        <v>47103.895833333336</v>
      </c>
      <c r="C24" s="55">
        <f ca="1">Calcul!AD65</f>
        <v>46657.8125</v>
      </c>
      <c r="D24" s="55">
        <f ca="1">Calcul!AD102</f>
        <v>47033.333333333336</v>
      </c>
      <c r="E24" s="55">
        <f ca="1">Calcul!AD139</f>
        <v>341.5625</v>
      </c>
      <c r="F24" s="55">
        <f ca="1">Calcul!AD176</f>
        <v>728.91666666666663</v>
      </c>
      <c r="G24" s="55">
        <f ca="1">Calcul!AD213</f>
        <v>873.8125</v>
      </c>
      <c r="H24" s="55">
        <f ca="1">Calcul!AD250</f>
        <v>39725.104166666664</v>
      </c>
      <c r="I24" s="55">
        <f ca="1">Calcul!AD287</f>
        <v>1953.2708333333333</v>
      </c>
      <c r="J24" s="55">
        <f ca="1">Calcul!AD324</f>
        <v>741.04166666666663</v>
      </c>
      <c r="K24" s="55">
        <f ca="1">Calcul!AD361</f>
        <v>10502.916666666666</v>
      </c>
      <c r="L24" s="55">
        <f ca="1">Calcul!AD398</f>
        <v>-801.9375</v>
      </c>
      <c r="M24" s="55">
        <f ca="1">Calcul!AD435</f>
        <v>627.35416666666663</v>
      </c>
      <c r="N24" s="55">
        <f ca="1">Calcul!AD472</f>
        <v>-7588.083333333333</v>
      </c>
      <c r="O24" s="55">
        <f ca="1">Calcul!AD509</f>
        <v>29.520833333333332</v>
      </c>
      <c r="P24" s="55">
        <f ca="1">Calcul!AD546</f>
        <v>6.708333333333333</v>
      </c>
      <c r="Q24" s="55">
        <f ca="1">Calcul!AD583</f>
        <v>-983.33333333333337</v>
      </c>
      <c r="R24" s="55">
        <f ca="1">Calcul!AD620</f>
        <v>-1950.0416666666667</v>
      </c>
      <c r="S24" s="55">
        <f ca="1">Calcul!AD657</f>
        <v>-952.83333333333337</v>
      </c>
      <c r="T24" s="55">
        <f ca="1">Calcul!AD694</f>
        <v>-1851.5416666666667</v>
      </c>
      <c r="U24" s="61">
        <f ca="1">Calcul!AD731</f>
        <v>-1647.125</v>
      </c>
    </row>
    <row r="25" spans="1:21">
      <c r="A25" s="68">
        <f>Calcul!D29</f>
        <v>18</v>
      </c>
      <c r="B25" s="55">
        <f ca="1">Calcul!AD29</f>
        <v>48739.958333333336</v>
      </c>
      <c r="C25" s="55">
        <f ca="1">Calcul!AD66</f>
        <v>48698.4375</v>
      </c>
      <c r="D25" s="55">
        <f ca="1">Calcul!AD103</f>
        <v>48866.145833333336</v>
      </c>
      <c r="E25" s="55">
        <f ca="1">Calcul!AD140</f>
        <v>489.08333333333331</v>
      </c>
      <c r="F25" s="55">
        <f ca="1">Calcul!AD177</f>
        <v>981.79166666666663</v>
      </c>
      <c r="G25" s="55">
        <f ca="1">Calcul!AD214</f>
        <v>834.41666666666663</v>
      </c>
      <c r="H25" s="55">
        <f ca="1">Calcul!AD251</f>
        <v>42029.166666666664</v>
      </c>
      <c r="I25" s="55">
        <f ca="1">Calcul!AD288</f>
        <v>831.45833333333337</v>
      </c>
      <c r="J25" s="55">
        <f ca="1">Calcul!AD325</f>
        <v>595.64583333333337</v>
      </c>
      <c r="K25" s="55">
        <f ca="1">Calcul!AD362</f>
        <v>10131.270833333334</v>
      </c>
      <c r="L25" s="55">
        <f ca="1">Calcul!AD399</f>
        <v>-679.41666666666663</v>
      </c>
      <c r="M25" s="55">
        <f ca="1">Calcul!AD436</f>
        <v>612.29166666666663</v>
      </c>
      <c r="N25" s="55">
        <f ca="1">Calcul!AD473</f>
        <v>-7086.041666666667</v>
      </c>
      <c r="O25" s="55">
        <f ca="1">Calcul!AD510</f>
        <v>34.833333333333336</v>
      </c>
      <c r="P25" s="55">
        <f ca="1">Calcul!AD547</f>
        <v>428.16666666666669</v>
      </c>
      <c r="Q25" s="55">
        <f ca="1">Calcul!AD584</f>
        <v>-997.95833333333337</v>
      </c>
      <c r="R25" s="55">
        <f ca="1">Calcul!AD621</f>
        <v>-2203.9583333333335</v>
      </c>
      <c r="S25" s="55">
        <f ca="1">Calcul!AD658</f>
        <v>-567.66666666666663</v>
      </c>
      <c r="T25" s="55">
        <f ca="1">Calcul!AD695</f>
        <v>-2418</v>
      </c>
      <c r="U25" s="61">
        <f ca="1">Calcul!AD732</f>
        <v>-1074.5833333333333</v>
      </c>
    </row>
    <row r="26" spans="1:21">
      <c r="A26" s="68">
        <f>Calcul!D30</f>
        <v>19</v>
      </c>
      <c r="B26" s="55">
        <f ca="1">Calcul!AD30</f>
        <v>48784.041666666664</v>
      </c>
      <c r="C26" s="55">
        <f ca="1">Calcul!AD67</f>
        <v>49263.020833333336</v>
      </c>
      <c r="D26" s="55">
        <f ca="1">Calcul!AD104</f>
        <v>49154.6875</v>
      </c>
      <c r="E26" s="55">
        <f ca="1">Calcul!AD141</f>
        <v>540.58333333333337</v>
      </c>
      <c r="F26" s="55">
        <f ca="1">Calcul!AD178</f>
        <v>1312.8333333333333</v>
      </c>
      <c r="G26" s="55">
        <f ca="1">Calcul!AD215</f>
        <v>1095.6458333333333</v>
      </c>
      <c r="H26" s="55">
        <f ca="1">Calcul!AD252</f>
        <v>39950.854166666664</v>
      </c>
      <c r="I26" s="55">
        <f ca="1">Calcul!AD289</f>
        <v>1276.5625</v>
      </c>
      <c r="J26" s="55">
        <f ca="1">Calcul!AD326</f>
        <v>540.70833333333337</v>
      </c>
      <c r="K26" s="55">
        <f ca="1">Calcul!AD363</f>
        <v>9606.7291666666661</v>
      </c>
      <c r="L26" s="55">
        <f ca="1">Calcul!AD400</f>
        <v>-667.75</v>
      </c>
      <c r="M26" s="55">
        <f ca="1">Calcul!AD437</f>
        <v>613.58333333333337</v>
      </c>
      <c r="N26" s="55">
        <f ca="1">Calcul!AD474</f>
        <v>-5485.583333333333</v>
      </c>
      <c r="O26" s="55">
        <f ca="1">Calcul!AD511</f>
        <v>44.5625</v>
      </c>
      <c r="P26" s="55">
        <f ca="1">Calcul!AD548</f>
        <v>1124.5416666666667</v>
      </c>
      <c r="Q26" s="55">
        <f ca="1">Calcul!AD585</f>
        <v>-1000</v>
      </c>
      <c r="R26" s="55">
        <f ca="1">Calcul!AD622</f>
        <v>-2189.2916666666665</v>
      </c>
      <c r="S26" s="55">
        <f ca="1">Calcul!AD659</f>
        <v>-368.75</v>
      </c>
      <c r="T26" s="55">
        <f ca="1">Calcul!AD696</f>
        <v>-2145.4166666666665</v>
      </c>
      <c r="U26" s="61">
        <f ca="1">Calcul!AD733</f>
        <v>-672.79166666666663</v>
      </c>
    </row>
    <row r="27" spans="1:21">
      <c r="A27" s="68">
        <f>Calcul!D31</f>
        <v>20</v>
      </c>
      <c r="B27" s="55">
        <f ca="1">Calcul!AD31</f>
        <v>48442.583333333336</v>
      </c>
      <c r="C27" s="55">
        <f ca="1">Calcul!AD68</f>
        <v>48636.979166666664</v>
      </c>
      <c r="D27" s="55">
        <f ca="1">Calcul!AD105</f>
        <v>48429.166666666664</v>
      </c>
      <c r="E27" s="55">
        <f ca="1">Calcul!AD142</f>
        <v>342.22916666666669</v>
      </c>
      <c r="F27" s="55">
        <f ca="1">Calcul!AD179</f>
        <v>1749.9166666666667</v>
      </c>
      <c r="G27" s="55">
        <f ca="1">Calcul!AD216</f>
        <v>930.375</v>
      </c>
      <c r="H27" s="55">
        <f ca="1">Calcul!AD253</f>
        <v>40024.25</v>
      </c>
      <c r="I27" s="55">
        <f ca="1">Calcul!AD290</f>
        <v>876.1875</v>
      </c>
      <c r="J27" s="55">
        <f ca="1">Calcul!AD327</f>
        <v>577.72916666666663</v>
      </c>
      <c r="K27" s="55">
        <f ca="1">Calcul!AD364</f>
        <v>9680.6458333333339</v>
      </c>
      <c r="L27" s="55">
        <f ca="1">Calcul!AD401</f>
        <v>-600.14583333333337</v>
      </c>
      <c r="M27" s="55">
        <f ca="1">Calcul!AD438</f>
        <v>623.64583333333337</v>
      </c>
      <c r="N27" s="55">
        <f ca="1">Calcul!AD475</f>
        <v>-5762.125</v>
      </c>
      <c r="O27" s="55">
        <f ca="1">Calcul!AD512</f>
        <v>48.041666666666664</v>
      </c>
      <c r="P27" s="55">
        <f ca="1">Calcul!AD549</f>
        <v>542.95833333333337</v>
      </c>
      <c r="Q27" s="55">
        <f ca="1">Calcul!AD586</f>
        <v>-904.04166666666663</v>
      </c>
      <c r="R27" s="55">
        <f ca="1">Calcul!AD623</f>
        <v>-2169.2916666666665</v>
      </c>
      <c r="S27" s="55">
        <f ca="1">Calcul!AD660</f>
        <v>-520.16666666666663</v>
      </c>
      <c r="T27" s="55">
        <f ca="1">Calcul!AD697</f>
        <v>-2234.0416666666665</v>
      </c>
      <c r="U27" s="61">
        <f ca="1">Calcul!AD734</f>
        <v>-268.41666666666669</v>
      </c>
    </row>
    <row r="28" spans="1:21">
      <c r="A28" s="68">
        <f>Calcul!D32</f>
        <v>21</v>
      </c>
      <c r="B28" s="55">
        <f ca="1">Calcul!AD32</f>
        <v>47369.25</v>
      </c>
      <c r="C28" s="55">
        <f ca="1">Calcul!AD69</f>
        <v>47272.916666666664</v>
      </c>
      <c r="D28" s="55">
        <f ca="1">Calcul!AD106</f>
        <v>47277.083333333336</v>
      </c>
      <c r="E28" s="55">
        <f ca="1">Calcul!AD143</f>
        <v>298.875</v>
      </c>
      <c r="F28" s="55">
        <f ca="1">Calcul!AD180</f>
        <v>686.0625</v>
      </c>
      <c r="G28" s="55">
        <f ca="1">Calcul!AD217</f>
        <v>676.04166666666663</v>
      </c>
      <c r="H28" s="55">
        <f ca="1">Calcul!AD254</f>
        <v>40313.875</v>
      </c>
      <c r="I28" s="55">
        <f ca="1">Calcul!AD291</f>
        <v>1650.5</v>
      </c>
      <c r="J28" s="55">
        <f ca="1">Calcul!AD328</f>
        <v>624.54166666666663</v>
      </c>
      <c r="K28" s="55">
        <f ca="1">Calcul!AD365</f>
        <v>9968.5833333333339</v>
      </c>
      <c r="L28" s="55">
        <f ca="1">Calcul!AD402</f>
        <v>-685.41666666666663</v>
      </c>
      <c r="M28" s="55">
        <f ca="1">Calcul!AD439</f>
        <v>643.125</v>
      </c>
      <c r="N28" s="55">
        <f ca="1">Calcul!AD476</f>
        <v>-6807</v>
      </c>
      <c r="O28" s="55">
        <f ca="1">Calcul!AD513</f>
        <v>27.5625</v>
      </c>
      <c r="P28" s="55">
        <f ca="1">Calcul!AD550</f>
        <v>745.5</v>
      </c>
      <c r="Q28" s="55">
        <f ca="1">Calcul!AD587</f>
        <v>-1144</v>
      </c>
      <c r="R28" s="55">
        <f ca="1">Calcul!AD624</f>
        <v>-2197.625</v>
      </c>
      <c r="S28" s="55">
        <f ca="1">Calcul!AD661</f>
        <v>-1050</v>
      </c>
      <c r="T28" s="55">
        <f ca="1">Calcul!AD698</f>
        <v>-2332.5</v>
      </c>
      <c r="U28" s="61">
        <f ca="1">Calcul!AD735</f>
        <v>-675.125</v>
      </c>
    </row>
    <row r="29" spans="1:21">
      <c r="A29" s="68">
        <f>Calcul!D33</f>
        <v>22</v>
      </c>
      <c r="B29" s="55">
        <f ca="1">Calcul!AD33</f>
        <v>41670.875</v>
      </c>
      <c r="C29" s="55">
        <f ca="1">Calcul!AD70</f>
        <v>41506.770833333336</v>
      </c>
      <c r="D29" s="55">
        <f ca="1">Calcul!AD107</f>
        <v>41179.166666666664</v>
      </c>
      <c r="E29" s="55">
        <f ca="1">Calcul!AD144</f>
        <v>304.70833333333331</v>
      </c>
      <c r="F29" s="55">
        <f ca="1">Calcul!AD181</f>
        <v>0</v>
      </c>
      <c r="G29" s="55">
        <f ca="1">Calcul!AD218</f>
        <v>599.08333333333337</v>
      </c>
      <c r="H29" s="55">
        <f ca="1">Calcul!AD255</f>
        <v>35245.020833333336</v>
      </c>
      <c r="I29" s="55">
        <f ca="1">Calcul!AD292</f>
        <v>3235.1875</v>
      </c>
      <c r="J29" s="55">
        <f ca="1">Calcul!AD329</f>
        <v>739.79166666666663</v>
      </c>
      <c r="K29" s="55">
        <f ca="1">Calcul!AD366</f>
        <v>9751.8958333333339</v>
      </c>
      <c r="L29" s="55">
        <f ca="1">Calcul!AD403</f>
        <v>-944.02083333333337</v>
      </c>
      <c r="M29" s="55">
        <f ca="1">Calcul!AD440</f>
        <v>646.04166666666663</v>
      </c>
      <c r="N29" s="55">
        <f ca="1">Calcul!AD477</f>
        <v>-7907</v>
      </c>
      <c r="O29" s="55">
        <f ca="1">Calcul!AD514</f>
        <v>17.0625</v>
      </c>
      <c r="P29" s="55">
        <f ca="1">Calcul!AD551</f>
        <v>-792</v>
      </c>
      <c r="Q29" s="55">
        <f ca="1">Calcul!AD588</f>
        <v>-1500</v>
      </c>
      <c r="R29" s="55">
        <f ca="1">Calcul!AD625</f>
        <v>-869.70833333333337</v>
      </c>
      <c r="S29" s="55">
        <f ca="1">Calcul!AD662</f>
        <v>-1049.9583333333333</v>
      </c>
      <c r="T29" s="55">
        <f ca="1">Calcul!AD699</f>
        <v>-1160.3333333333333</v>
      </c>
      <c r="U29" s="61">
        <f ca="1">Calcul!AD736</f>
        <v>-2335.3333333333335</v>
      </c>
    </row>
    <row r="30" spans="1:21">
      <c r="A30" s="68">
        <f>Calcul!D34</f>
        <v>23</v>
      </c>
      <c r="B30" s="55">
        <f ca="1">Calcul!AD34</f>
        <v>38944.083333333336</v>
      </c>
      <c r="C30" s="55">
        <f ca="1">Calcul!AD71</f>
        <v>38501.041666666664</v>
      </c>
      <c r="D30" s="55">
        <f ca="1">Calcul!AD108</f>
        <v>38676.041666666664</v>
      </c>
      <c r="E30" s="55">
        <f ca="1">Calcul!AD145</f>
        <v>303.625</v>
      </c>
      <c r="F30" s="55">
        <f ca="1">Calcul!AD182</f>
        <v>0</v>
      </c>
      <c r="G30" s="55">
        <f ca="1">Calcul!AD219</f>
        <v>607.16666666666663</v>
      </c>
      <c r="H30" s="55">
        <f ca="1">Calcul!AD256</f>
        <v>29930.354166666668</v>
      </c>
      <c r="I30" s="55">
        <f ca="1">Calcul!AD293</f>
        <v>4176.583333333333</v>
      </c>
      <c r="J30" s="55">
        <f ca="1">Calcul!AD330</f>
        <v>719.22916666666663</v>
      </c>
      <c r="K30" s="55">
        <f ca="1">Calcul!AD367</f>
        <v>9604.4791666666661</v>
      </c>
      <c r="L30" s="55">
        <f ca="1">Calcul!AD404</f>
        <v>-1142.8541666666667</v>
      </c>
      <c r="M30" s="55">
        <f ca="1">Calcul!AD441</f>
        <v>659.41666666666663</v>
      </c>
      <c r="N30" s="55">
        <f ca="1">Calcul!AD478</f>
        <v>-5914</v>
      </c>
      <c r="O30" s="55">
        <f ca="1">Calcul!AD515</f>
        <v>19.1875</v>
      </c>
      <c r="P30" s="55">
        <f ca="1">Calcul!AD552</f>
        <v>-588.25</v>
      </c>
      <c r="Q30" s="55">
        <f ca="1">Calcul!AD589</f>
        <v>-1622.9583333333333</v>
      </c>
      <c r="R30" s="55">
        <f ca="1">Calcul!AD626</f>
        <v>-353.95833333333331</v>
      </c>
      <c r="S30" s="55">
        <f ca="1">Calcul!AD663</f>
        <v>-838.45833333333337</v>
      </c>
      <c r="T30" s="55">
        <f ca="1">Calcul!AD700</f>
        <v>-1136.5416666666667</v>
      </c>
      <c r="U30" s="61">
        <f ca="1">Calcul!AD737</f>
        <v>-1287.2083333333333</v>
      </c>
    </row>
    <row r="31" spans="1:21">
      <c r="A31" s="68">
        <f>Calcul!D35</f>
        <v>24</v>
      </c>
      <c r="B31" s="55">
        <f ca="1">Calcul!AD35</f>
        <v>46622.916666666664</v>
      </c>
      <c r="C31" s="55">
        <f ca="1">Calcul!AD72</f>
        <v>46960.9375</v>
      </c>
      <c r="D31" s="55">
        <f ca="1">Calcul!AD109</f>
        <v>46764.583333333336</v>
      </c>
      <c r="E31" s="55">
        <f ca="1">Calcul!AD146</f>
        <v>553.89583333333337</v>
      </c>
      <c r="F31" s="55">
        <f ca="1">Calcul!AD183</f>
        <v>1088.1458333333333</v>
      </c>
      <c r="G31" s="55">
        <f ca="1">Calcul!AD220</f>
        <v>605.52083333333337</v>
      </c>
      <c r="H31" s="55">
        <f ca="1">Calcul!AD257</f>
        <v>37310.041666666664</v>
      </c>
      <c r="I31" s="55">
        <f ca="1">Calcul!AD294</f>
        <v>1839.0208333333333</v>
      </c>
      <c r="J31" s="55">
        <f ca="1">Calcul!AD331</f>
        <v>723.04166666666663</v>
      </c>
      <c r="K31" s="55">
        <f ca="1">Calcul!AD368</f>
        <v>10611.541666666666</v>
      </c>
      <c r="L31" s="55">
        <f ca="1">Calcul!AD405</f>
        <v>-466.08333333333331</v>
      </c>
      <c r="M31" s="55">
        <f ca="1">Calcul!AD442</f>
        <v>664.35416666666663</v>
      </c>
      <c r="N31" s="55">
        <f ca="1">Calcul!AD479</f>
        <v>-6306.5625</v>
      </c>
      <c r="O31" s="55">
        <f ca="1">Calcul!AD516</f>
        <v>38.229166666666664</v>
      </c>
      <c r="P31" s="55">
        <f ca="1">Calcul!AD553</f>
        <v>682.79166666666663</v>
      </c>
      <c r="Q31" s="55">
        <f ca="1">Calcul!AD590</f>
        <v>-1839.75</v>
      </c>
      <c r="R31" s="55">
        <f ca="1">Calcul!AD627</f>
        <v>-1902.75</v>
      </c>
      <c r="S31" s="55">
        <f ca="1">Calcul!AD664</f>
        <v>669.41666666666663</v>
      </c>
      <c r="T31" s="55">
        <f ca="1">Calcul!AD701</f>
        <v>-2014.9583333333333</v>
      </c>
      <c r="U31" s="61">
        <f ca="1">Calcul!AD738</f>
        <v>-1796</v>
      </c>
    </row>
    <row r="32" spans="1:21">
      <c r="A32" s="68">
        <f>Calcul!D36</f>
        <v>25</v>
      </c>
      <c r="B32" s="55">
        <f ca="1">Calcul!AD36</f>
        <v>47904.6875</v>
      </c>
      <c r="C32" s="55">
        <f ca="1">Calcul!AD73</f>
        <v>48108.854166666664</v>
      </c>
      <c r="D32" s="55">
        <f ca="1">Calcul!AD110</f>
        <v>47883.854166666664</v>
      </c>
      <c r="E32" s="55">
        <f ca="1">Calcul!AD147</f>
        <v>428.33333333333331</v>
      </c>
      <c r="F32" s="55">
        <f ca="1">Calcul!AD184</f>
        <v>1385.3958333333333</v>
      </c>
      <c r="G32" s="55">
        <f ca="1">Calcul!AD221</f>
        <v>773.22916666666663</v>
      </c>
      <c r="H32" s="55">
        <f ca="1">Calcul!AD258</f>
        <v>39752.604166666664</v>
      </c>
      <c r="I32" s="55">
        <f ca="1">Calcul!AD295</f>
        <v>947.20833333333337</v>
      </c>
      <c r="J32" s="55">
        <f ca="1">Calcul!AD332</f>
        <v>831.4375</v>
      </c>
      <c r="K32" s="55">
        <f ca="1">Calcul!AD369</f>
        <v>9986.0625</v>
      </c>
      <c r="L32" s="55">
        <f ca="1">Calcul!AD406</f>
        <v>-632.14583333333337</v>
      </c>
      <c r="M32" s="55">
        <f ca="1">Calcul!AD443</f>
        <v>679.08333333333337</v>
      </c>
      <c r="N32" s="55">
        <f ca="1">Calcul!AD480</f>
        <v>-6246.625</v>
      </c>
      <c r="O32" s="55">
        <f ca="1">Calcul!AD517</f>
        <v>42.916666666666664</v>
      </c>
      <c r="P32" s="55">
        <f ca="1">Calcul!AD554</f>
        <v>1056.2083333333333</v>
      </c>
      <c r="Q32" s="55">
        <f ca="1">Calcul!AD591</f>
        <v>-1957.125</v>
      </c>
      <c r="R32" s="55">
        <f ca="1">Calcul!AD628</f>
        <v>-1971.625</v>
      </c>
      <c r="S32" s="55">
        <f ca="1">Calcul!AD665</f>
        <v>-299.04166666666669</v>
      </c>
      <c r="T32" s="55">
        <f ca="1">Calcul!AD702</f>
        <v>-2414.9583333333335</v>
      </c>
      <c r="U32" s="61">
        <f ca="1">Calcul!AD739</f>
        <v>-435.95833333333331</v>
      </c>
    </row>
    <row r="33" spans="1:21">
      <c r="A33" s="68">
        <f>Calcul!D37</f>
        <v>26</v>
      </c>
      <c r="B33" s="55">
        <f ca="1">Calcul!AD37</f>
        <v>47935.625</v>
      </c>
      <c r="C33" s="55">
        <f ca="1">Calcul!AD74</f>
        <v>47789.583333333336</v>
      </c>
      <c r="D33" s="55">
        <f ca="1">Calcul!AD111</f>
        <v>47581.25</v>
      </c>
      <c r="E33" s="55">
        <f ca="1">Calcul!AD148</f>
        <v>570.60416666666663</v>
      </c>
      <c r="F33" s="55">
        <f ca="1">Calcul!AD185</f>
        <v>1571.75</v>
      </c>
      <c r="G33" s="55">
        <f ca="1">Calcul!AD222</f>
        <v>606.60416666666663</v>
      </c>
      <c r="H33" s="55">
        <f ca="1">Calcul!AD259</f>
        <v>39678.604166666664</v>
      </c>
      <c r="I33" s="55">
        <f ca="1">Calcul!AD296</f>
        <v>914.4375</v>
      </c>
      <c r="J33" s="55">
        <f ca="1">Calcul!AD333</f>
        <v>951.91666666666663</v>
      </c>
      <c r="K33" s="55">
        <f ca="1">Calcul!AD370</f>
        <v>10188.020833333334</v>
      </c>
      <c r="L33" s="55">
        <f ca="1">Calcul!AD407</f>
        <v>-648.22916666666663</v>
      </c>
      <c r="M33" s="55">
        <f ca="1">Calcul!AD444</f>
        <v>692.20833333333337</v>
      </c>
      <c r="N33" s="55">
        <f ca="1">Calcul!AD481</f>
        <v>-6590.333333333333</v>
      </c>
      <c r="O33" s="55">
        <f ca="1">Calcul!AD518</f>
        <v>46.5</v>
      </c>
      <c r="P33" s="55">
        <f ca="1">Calcul!AD555</f>
        <v>430.04166666666669</v>
      </c>
      <c r="Q33" s="55">
        <f ca="1">Calcul!AD592</f>
        <v>-1999.1666666666667</v>
      </c>
      <c r="R33" s="55">
        <f ca="1">Calcul!AD629</f>
        <v>-1813.875</v>
      </c>
      <c r="S33" s="55">
        <f ca="1">Calcul!AD666</f>
        <v>-563.20833333333337</v>
      </c>
      <c r="T33" s="55">
        <f ca="1">Calcul!AD703</f>
        <v>-2415</v>
      </c>
      <c r="U33" s="61">
        <f ca="1">Calcul!AD740</f>
        <v>-120.66666666666667</v>
      </c>
    </row>
    <row r="34" spans="1:21">
      <c r="A34" s="68">
        <f>Calcul!D38</f>
        <v>27</v>
      </c>
      <c r="B34" s="55">
        <f ca="1">Calcul!AD38</f>
        <v>48118.041666666664</v>
      </c>
      <c r="C34" s="55">
        <f ca="1">Calcul!AD75</f>
        <v>47695.833333333336</v>
      </c>
      <c r="D34" s="55">
        <f ca="1">Calcul!AD112</f>
        <v>47879.6875</v>
      </c>
      <c r="E34" s="55">
        <f ca="1">Calcul!AD149</f>
        <v>301.52083333333331</v>
      </c>
      <c r="F34" s="55">
        <f ca="1">Calcul!AD186</f>
        <v>1213.7083333333333</v>
      </c>
      <c r="G34" s="55">
        <f ca="1">Calcul!AD223</f>
        <v>597.1875</v>
      </c>
      <c r="H34" s="55">
        <f ca="1">Calcul!AD260</f>
        <v>41227.479166666664</v>
      </c>
      <c r="I34" s="55">
        <f ca="1">Calcul!AD297</f>
        <v>1035.9791666666667</v>
      </c>
      <c r="J34" s="55">
        <f ca="1">Calcul!AD334</f>
        <v>842.6875</v>
      </c>
      <c r="K34" s="55">
        <f ca="1">Calcul!AD371</f>
        <v>9654.6666666666661</v>
      </c>
      <c r="L34" s="55">
        <f ca="1">Calcul!AD408</f>
        <v>-584.83333333333337</v>
      </c>
      <c r="M34" s="55">
        <f ca="1">Calcul!AD445</f>
        <v>696.25</v>
      </c>
      <c r="N34" s="55">
        <f ca="1">Calcul!AD482</f>
        <v>-6866.604166666667</v>
      </c>
      <c r="O34" s="55">
        <f ca="1">Calcul!AD519</f>
        <v>36.625</v>
      </c>
      <c r="P34" s="55">
        <f ca="1">Calcul!AD556</f>
        <v>557.91666666666663</v>
      </c>
      <c r="Q34" s="55">
        <f ca="1">Calcul!AD593</f>
        <v>-1995.5416666666667</v>
      </c>
      <c r="R34" s="55">
        <f ca="1">Calcul!AD630</f>
        <v>-1639.0833333333333</v>
      </c>
      <c r="S34" s="55">
        <f ca="1">Calcul!AD667</f>
        <v>-266.95833333333331</v>
      </c>
      <c r="T34" s="55">
        <f ca="1">Calcul!AD704</f>
        <v>-2414</v>
      </c>
      <c r="U34" s="61">
        <f ca="1">Calcul!AD741</f>
        <v>-1004.6666666666666</v>
      </c>
    </row>
    <row r="35" spans="1:21">
      <c r="A35" s="68">
        <f>Calcul!D39</f>
        <v>28</v>
      </c>
      <c r="B35" s="55">
        <f ca="1">Calcul!AD39</f>
        <v>47633.3125</v>
      </c>
      <c r="C35" s="55">
        <f ca="1">Calcul!AD76</f>
        <v>47345.3125</v>
      </c>
      <c r="D35" s="55">
        <f ca="1">Calcul!AD113</f>
        <v>47367.1875</v>
      </c>
      <c r="E35" s="55">
        <f ca="1">Calcul!AD150</f>
        <v>300.8125</v>
      </c>
      <c r="F35" s="55">
        <f ca="1">Calcul!AD187</f>
        <v>857.60416666666663</v>
      </c>
      <c r="G35" s="55">
        <f ca="1">Calcul!AD224</f>
        <v>964.41666666666663</v>
      </c>
      <c r="H35" s="55">
        <f ca="1">Calcul!AD261</f>
        <v>42540.416666666664</v>
      </c>
      <c r="I35" s="55">
        <f ca="1">Calcul!AD298</f>
        <v>1016.8333333333334</v>
      </c>
      <c r="J35" s="55">
        <f ca="1">Calcul!AD335</f>
        <v>577.85416666666663</v>
      </c>
      <c r="K35" s="55">
        <f ca="1">Calcul!AD372</f>
        <v>9401.8333333333339</v>
      </c>
      <c r="L35" s="55">
        <f ca="1">Calcul!AD409</f>
        <v>-607.5</v>
      </c>
      <c r="M35" s="55">
        <f ca="1">Calcul!AD446</f>
        <v>711.04166666666663</v>
      </c>
      <c r="N35" s="55">
        <f ca="1">Calcul!AD483</f>
        <v>-8130.166666666667</v>
      </c>
      <c r="O35" s="55">
        <f ca="1">Calcul!AD520</f>
        <v>32.770833333333336</v>
      </c>
      <c r="P35" s="55">
        <f ca="1">Calcul!AD557</f>
        <v>199.75</v>
      </c>
      <c r="Q35" s="55">
        <f ca="1">Calcul!AD594</f>
        <v>-1984.125</v>
      </c>
      <c r="R35" s="55">
        <f ca="1">Calcul!AD631</f>
        <v>-1924.9166666666667</v>
      </c>
      <c r="S35" s="55">
        <f ca="1">Calcul!AD668</f>
        <v>-583.95833333333337</v>
      </c>
      <c r="T35" s="55">
        <f ca="1">Calcul!AD705</f>
        <v>-2328.25</v>
      </c>
      <c r="U35" s="61">
        <f ca="1">Calcul!AD742</f>
        <v>-1382.125</v>
      </c>
    </row>
    <row r="36" spans="1:21">
      <c r="A36" s="68">
        <f>Calcul!D40</f>
        <v>29</v>
      </c>
      <c r="B36" s="55">
        <f ca="1">Calcul!AD40</f>
        <v>42140.0625</v>
      </c>
      <c r="C36" s="55">
        <f ca="1">Calcul!AD77</f>
        <v>41418.75</v>
      </c>
      <c r="D36" s="55">
        <f ca="1">Calcul!AD114</f>
        <v>42008.333333333336</v>
      </c>
      <c r="E36" s="55">
        <f ca="1">Calcul!AD151</f>
        <v>299.29166666666669</v>
      </c>
      <c r="F36" s="55">
        <f ca="1">Calcul!AD188</f>
        <v>88.958333333333329</v>
      </c>
      <c r="G36" s="55">
        <f ca="1">Calcul!AD225</f>
        <v>595.9375</v>
      </c>
      <c r="H36" s="55">
        <f ca="1">Calcul!AD262</f>
        <v>39312.395833333336</v>
      </c>
      <c r="I36" s="55">
        <f ca="1">Calcul!AD299</f>
        <v>1945.8125</v>
      </c>
      <c r="J36" s="55">
        <f ca="1">Calcul!AD336</f>
        <v>561.77083333333337</v>
      </c>
      <c r="K36" s="55">
        <f ca="1">Calcul!AD373</f>
        <v>8574.2083333333339</v>
      </c>
      <c r="L36" s="55">
        <f ca="1">Calcul!AD410</f>
        <v>-820.83333333333337</v>
      </c>
      <c r="M36" s="55">
        <f ca="1">Calcul!AD447</f>
        <v>723.14583333333337</v>
      </c>
      <c r="N36" s="55">
        <f ca="1">Calcul!AD484</f>
        <v>-9140.6041666666661</v>
      </c>
      <c r="O36" s="55">
        <f ca="1">Calcul!AD521</f>
        <v>19.25</v>
      </c>
      <c r="P36" s="55">
        <f ca="1">Calcul!AD558</f>
        <v>-1120.1666666666667</v>
      </c>
      <c r="Q36" s="55">
        <f ca="1">Calcul!AD595</f>
        <v>-1901.8333333333333</v>
      </c>
      <c r="R36" s="55">
        <f ca="1">Calcul!AD632</f>
        <v>-949.625</v>
      </c>
      <c r="S36" s="55">
        <f ca="1">Calcul!AD669</f>
        <v>-933.95833333333337</v>
      </c>
      <c r="T36" s="55">
        <f ca="1">Calcul!AD706</f>
        <v>-1159.25</v>
      </c>
      <c r="U36" s="61">
        <f ca="1">Calcul!AD743</f>
        <v>-2961.2083333333335</v>
      </c>
    </row>
    <row r="37" spans="1:21">
      <c r="A37" s="68">
        <f>Calcul!D41</f>
        <v>30</v>
      </c>
      <c r="B37" s="55">
        <f ca="1">Calcul!AD41</f>
        <v>38858.979166666664</v>
      </c>
      <c r="C37" s="55">
        <f ca="1">Calcul!AD78</f>
        <v>38772.916666666664</v>
      </c>
      <c r="D37" s="55">
        <f ca="1">Calcul!AD115</f>
        <v>38580.208333333336</v>
      </c>
      <c r="E37" s="55">
        <f ca="1">Calcul!AD152</f>
        <v>301.91666666666669</v>
      </c>
      <c r="F37" s="55">
        <f ca="1">Calcul!AD189</f>
        <v>0</v>
      </c>
      <c r="G37" s="55">
        <f ca="1">Calcul!AD226</f>
        <v>595.72916666666663</v>
      </c>
      <c r="H37" s="55">
        <f ca="1">Calcul!AD263</f>
        <v>35670.25</v>
      </c>
      <c r="I37" s="55">
        <f ca="1">Calcul!AD300</f>
        <v>685.35416666666663</v>
      </c>
      <c r="J37" s="55">
        <f ca="1">Calcul!AD337</f>
        <v>912.97916666666663</v>
      </c>
      <c r="K37" s="55">
        <f ca="1">Calcul!AD374</f>
        <v>7473.9375</v>
      </c>
      <c r="L37" s="55">
        <f ca="1">Calcul!AD411</f>
        <v>-1419.1875</v>
      </c>
      <c r="M37" s="55">
        <f ca="1">Calcul!AD448</f>
        <v>713.375</v>
      </c>
      <c r="N37" s="55">
        <f ca="1">Calcul!AD485</f>
        <v>-6075.458333333333</v>
      </c>
      <c r="O37" s="55">
        <f ca="1">Calcul!AD522</f>
        <v>20.0625</v>
      </c>
      <c r="P37" s="55">
        <f ca="1">Calcul!AD559</f>
        <v>-127.58333333333333</v>
      </c>
      <c r="Q37" s="55">
        <f ca="1">Calcul!AD596</f>
        <v>-1872.5</v>
      </c>
      <c r="R37" s="55">
        <f ca="1">Calcul!AD633</f>
        <v>-393.04166666666669</v>
      </c>
      <c r="S37" s="55">
        <f ca="1">Calcul!AD670</f>
        <v>-806.79166666666663</v>
      </c>
      <c r="T37" s="55">
        <f ca="1">Calcul!AD707</f>
        <v>-635.95833333333337</v>
      </c>
      <c r="U37" s="61">
        <f ca="1">Calcul!AD744</f>
        <v>-2206.1666666666665</v>
      </c>
    </row>
    <row r="38" spans="1:21" ht="15.75" thickBot="1">
      <c r="A38" s="132">
        <f>Calcul!D42</f>
        <v>31</v>
      </c>
      <c r="B38" s="63">
        <f ca="1">Calcul!AD42</f>
        <v>0</v>
      </c>
      <c r="C38" s="63">
        <f ca="1">Calcul!AD79</f>
        <v>0</v>
      </c>
      <c r="D38" s="63">
        <f ca="1">Calcul!AD116</f>
        <v>0</v>
      </c>
      <c r="E38" s="63">
        <f ca="1">Calcul!AD153</f>
        <v>0</v>
      </c>
      <c r="F38" s="63">
        <f ca="1">Calcul!AD190</f>
        <v>0</v>
      </c>
      <c r="G38" s="63">
        <f ca="1">Calcul!AD227</f>
        <v>0</v>
      </c>
      <c r="H38" s="63">
        <f ca="1">Calcul!AD264</f>
        <v>0</v>
      </c>
      <c r="I38" s="63">
        <f ca="1">Calcul!AD301</f>
        <v>0</v>
      </c>
      <c r="J38" s="63">
        <f ca="1">Calcul!AD338</f>
        <v>0</v>
      </c>
      <c r="K38" s="63">
        <f ca="1">Calcul!AD375</f>
        <v>0</v>
      </c>
      <c r="L38" s="63">
        <f ca="1">Calcul!AD412</f>
        <v>0</v>
      </c>
      <c r="M38" s="63">
        <f ca="1">Calcul!AD449</f>
        <v>0</v>
      </c>
      <c r="N38" s="63">
        <f ca="1">Calcul!AD486</f>
        <v>0</v>
      </c>
      <c r="O38" s="63">
        <f ca="1">Calcul!AD523</f>
        <v>0</v>
      </c>
      <c r="P38" s="63">
        <f ca="1">Calcul!AD560</f>
        <v>0</v>
      </c>
      <c r="Q38" s="63">
        <f ca="1">Calcul!AD597</f>
        <v>0</v>
      </c>
      <c r="R38" s="63">
        <f ca="1">Calcul!AD634</f>
        <v>0</v>
      </c>
      <c r="S38" s="63">
        <f ca="1">Calcul!AD671</f>
        <v>0</v>
      </c>
      <c r="T38" s="63">
        <f ca="1">Calcul!AD708</f>
        <v>0</v>
      </c>
      <c r="U38" s="64">
        <f ca="1">Calcul!AD745</f>
        <v>0</v>
      </c>
    </row>
    <row r="39" spans="1:21" ht="15.75" thickTop="1">
      <c r="A39">
        <f>ROW(A8)</f>
        <v>8</v>
      </c>
      <c r="B39" t="str">
        <f>B$5&amp;$A41</f>
        <v>B37</v>
      </c>
      <c r="C39" s="11" t="str">
        <f>C5&amp;$A$41</f>
        <v>C37</v>
      </c>
      <c r="D39" s="11" t="str">
        <f t="shared" ref="D39:U39" si="0">D5&amp;$A$41</f>
        <v>D37</v>
      </c>
      <c r="E39" s="11" t="str">
        <f t="shared" si="0"/>
        <v>E37</v>
      </c>
      <c r="F39" s="11" t="str">
        <f t="shared" si="0"/>
        <v>F37</v>
      </c>
      <c r="G39" s="11" t="str">
        <f t="shared" si="0"/>
        <v>G37</v>
      </c>
      <c r="H39" s="11" t="str">
        <f t="shared" si="0"/>
        <v>H37</v>
      </c>
      <c r="I39" s="11" t="str">
        <f t="shared" si="0"/>
        <v>I37</v>
      </c>
      <c r="J39" s="11" t="str">
        <f t="shared" si="0"/>
        <v>J37</v>
      </c>
      <c r="K39" s="11" t="str">
        <f t="shared" si="0"/>
        <v>K37</v>
      </c>
      <c r="L39" s="11" t="str">
        <f t="shared" si="0"/>
        <v>L37</v>
      </c>
      <c r="M39" s="11" t="str">
        <f t="shared" si="0"/>
        <v>M37</v>
      </c>
      <c r="N39" s="11" t="str">
        <f t="shared" si="0"/>
        <v>N37</v>
      </c>
      <c r="O39" s="11" t="str">
        <f t="shared" si="0"/>
        <v>O37</v>
      </c>
      <c r="P39" s="11" t="str">
        <f t="shared" si="0"/>
        <v>P37</v>
      </c>
      <c r="Q39" s="11" t="str">
        <f t="shared" si="0"/>
        <v>Q37</v>
      </c>
      <c r="R39" s="11" t="str">
        <f t="shared" si="0"/>
        <v>R37</v>
      </c>
      <c r="S39" s="11" t="str">
        <f t="shared" si="0"/>
        <v>S37</v>
      </c>
      <c r="T39" s="11" t="str">
        <f t="shared" si="0"/>
        <v>T37</v>
      </c>
      <c r="U39" s="11" t="str">
        <f t="shared" si="0"/>
        <v>U37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7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51423.5</v>
      </c>
      <c r="C44" s="130">
        <f ca="1">Calcul!AE49</f>
        <v>49712.5</v>
      </c>
      <c r="D44" s="130">
        <f ca="1">Calcul!AE86</f>
        <v>50325</v>
      </c>
      <c r="E44" s="130">
        <f ca="1">Calcul!AE123</f>
        <v>306.5</v>
      </c>
      <c r="F44" s="130">
        <f ca="1">Calcul!AE160</f>
        <v>936</v>
      </c>
      <c r="G44" s="130">
        <f ca="1">Calcul!AE197</f>
        <v>628</v>
      </c>
      <c r="H44" s="130">
        <f ca="1">Calcul!AE234</f>
        <v>42846</v>
      </c>
      <c r="I44" s="130">
        <f ca="1">Calcul!AE271</f>
        <v>3433</v>
      </c>
      <c r="J44" s="130">
        <f ca="1">Calcul!AE308</f>
        <v>2100.5</v>
      </c>
      <c r="K44" s="130">
        <f ca="1">Calcul!AE345</f>
        <v>12828.5</v>
      </c>
      <c r="L44" s="130">
        <f ca="1">Calcul!AE382</f>
        <v>-18</v>
      </c>
      <c r="M44" s="130">
        <f ca="1">Calcul!AE419</f>
        <v>692</v>
      </c>
      <c r="N44" s="130">
        <f ca="1">Calcul!AE456</f>
        <v>-7038</v>
      </c>
      <c r="O44" s="130">
        <f ca="1">Calcul!AE493</f>
        <v>28.5</v>
      </c>
      <c r="P44" s="130">
        <f ca="1">Calcul!AE530</f>
        <v>1533</v>
      </c>
      <c r="Q44" s="130">
        <f ca="1">Calcul!AE567</f>
        <v>-1500</v>
      </c>
      <c r="R44" s="130">
        <f ca="1">Calcul!AE604</f>
        <v>-2450</v>
      </c>
      <c r="S44" s="130">
        <f ca="1">Calcul!AE641</f>
        <v>168</v>
      </c>
      <c r="T44" s="130">
        <f ca="1">Calcul!AE678</f>
        <v>-349</v>
      </c>
      <c r="U44" s="131">
        <f ca="1">Calcul!AE715</f>
        <v>-1871</v>
      </c>
    </row>
    <row r="45" spans="1:21">
      <c r="A45" s="68">
        <f t="shared" ref="A45:A74" si="2">A9</f>
        <v>2</v>
      </c>
      <c r="B45" s="55">
        <f ca="1">Calcul!AE13</f>
        <v>47717</v>
      </c>
      <c r="C45" s="55">
        <f ca="1">Calcul!AE50</f>
        <v>47325</v>
      </c>
      <c r="D45" s="55">
        <f ca="1">Calcul!AE87</f>
        <v>47325</v>
      </c>
      <c r="E45" s="55">
        <f ca="1">Calcul!AE124</f>
        <v>306</v>
      </c>
      <c r="F45" s="55">
        <f ca="1">Calcul!AE161</f>
        <v>0</v>
      </c>
      <c r="G45" s="55">
        <f ca="1">Calcul!AE198</f>
        <v>632.5</v>
      </c>
      <c r="H45" s="55">
        <f ca="1">Calcul!AE235</f>
        <v>41009</v>
      </c>
      <c r="I45" s="55">
        <f ca="1">Calcul!AE272</f>
        <v>2890.5</v>
      </c>
      <c r="J45" s="55">
        <f ca="1">Calcul!AE309</f>
        <v>2336</v>
      </c>
      <c r="K45" s="55">
        <f ca="1">Calcul!AE346</f>
        <v>11620</v>
      </c>
      <c r="L45" s="55">
        <f ca="1">Calcul!AE383</f>
        <v>-20</v>
      </c>
      <c r="M45" s="55">
        <f ca="1">Calcul!AE420</f>
        <v>642.5</v>
      </c>
      <c r="N45" s="55">
        <f ca="1">Calcul!AE457</f>
        <v>-2634</v>
      </c>
      <c r="O45" s="55">
        <f ca="1">Calcul!AE494</f>
        <v>22</v>
      </c>
      <c r="P45" s="55">
        <f ca="1">Calcul!AE531</f>
        <v>1500</v>
      </c>
      <c r="Q45" s="55">
        <f ca="1">Calcul!AE568</f>
        <v>-1402</v>
      </c>
      <c r="R45" s="55">
        <f ca="1">Calcul!AE605</f>
        <v>-2628</v>
      </c>
      <c r="S45" s="55">
        <f ca="1">Calcul!AE642</f>
        <v>1000</v>
      </c>
      <c r="T45" s="55">
        <f ca="1">Calcul!AE679</f>
        <v>327</v>
      </c>
      <c r="U45" s="61">
        <f ca="1">Calcul!AE716</f>
        <v>1100</v>
      </c>
    </row>
    <row r="46" spans="1:21">
      <c r="A46" s="68">
        <f t="shared" si="2"/>
        <v>3</v>
      </c>
      <c r="B46" s="55">
        <f ca="1">Calcul!AE14</f>
        <v>55281.5</v>
      </c>
      <c r="C46" s="55">
        <f ca="1">Calcul!AE51</f>
        <v>55850</v>
      </c>
      <c r="D46" s="55">
        <f ca="1">Calcul!AE88</f>
        <v>53887.5</v>
      </c>
      <c r="E46" s="55">
        <f ca="1">Calcul!AE125</f>
        <v>310.5</v>
      </c>
      <c r="F46" s="55">
        <f ca="1">Calcul!AE162</f>
        <v>682</v>
      </c>
      <c r="G46" s="55">
        <f ca="1">Calcul!AE199</f>
        <v>690.5</v>
      </c>
      <c r="H46" s="55">
        <f ca="1">Calcul!AE236</f>
        <v>44527</v>
      </c>
      <c r="I46" s="55">
        <f ca="1">Calcul!AE273</f>
        <v>3360</v>
      </c>
      <c r="J46" s="55">
        <f ca="1">Calcul!AE310</f>
        <v>2755</v>
      </c>
      <c r="K46" s="55">
        <f ca="1">Calcul!AE347</f>
        <v>13320.5</v>
      </c>
      <c r="L46" s="55">
        <f ca="1">Calcul!AE384</f>
        <v>-6</v>
      </c>
      <c r="M46" s="55">
        <f ca="1">Calcul!AE421</f>
        <v>649</v>
      </c>
      <c r="N46" s="55">
        <f ca="1">Calcul!AE458</f>
        <v>-7359.5</v>
      </c>
      <c r="O46" s="55">
        <f ca="1">Calcul!AE495</f>
        <v>24</v>
      </c>
      <c r="P46" s="55">
        <f ca="1">Calcul!AE532</f>
        <v>1327</v>
      </c>
      <c r="Q46" s="55">
        <f ca="1">Calcul!AE569</f>
        <v>-985</v>
      </c>
      <c r="R46" s="55">
        <f ca="1">Calcul!AE606</f>
        <v>-2600</v>
      </c>
      <c r="S46" s="55">
        <f ca="1">Calcul!AE643</f>
        <v>1000</v>
      </c>
      <c r="T46" s="55">
        <f ca="1">Calcul!AE680</f>
        <v>-525</v>
      </c>
      <c r="U46" s="61">
        <f ca="1">Calcul!AE717</f>
        <v>-1994</v>
      </c>
    </row>
    <row r="47" spans="1:21">
      <c r="A47" s="68">
        <f t="shared" si="2"/>
        <v>4</v>
      </c>
      <c r="B47" s="55">
        <f ca="1">Calcul!AE15</f>
        <v>55194</v>
      </c>
      <c r="C47" s="55">
        <f ca="1">Calcul!AE52</f>
        <v>55225</v>
      </c>
      <c r="D47" s="55">
        <f ca="1">Calcul!AE89</f>
        <v>54050</v>
      </c>
      <c r="E47" s="55">
        <f ca="1">Calcul!AE126</f>
        <v>861</v>
      </c>
      <c r="F47" s="55">
        <f ca="1">Calcul!AE163</f>
        <v>1491.5</v>
      </c>
      <c r="G47" s="55">
        <f ca="1">Calcul!AE200</f>
        <v>909.5</v>
      </c>
      <c r="H47" s="55">
        <f ca="1">Calcul!AE237</f>
        <v>44722</v>
      </c>
      <c r="I47" s="55">
        <f ca="1">Calcul!AE274</f>
        <v>2771</v>
      </c>
      <c r="J47" s="55">
        <f ca="1">Calcul!AE311</f>
        <v>2709.5</v>
      </c>
      <c r="K47" s="55">
        <f ca="1">Calcul!AE348</f>
        <v>13436.5</v>
      </c>
      <c r="L47" s="55">
        <f ca="1">Calcul!AE385</f>
        <v>-18</v>
      </c>
      <c r="M47" s="55">
        <f ca="1">Calcul!AE422</f>
        <v>659</v>
      </c>
      <c r="N47" s="55">
        <f ca="1">Calcul!AE459</f>
        <v>-8301.5</v>
      </c>
      <c r="O47" s="55">
        <f ca="1">Calcul!AE496</f>
        <v>42</v>
      </c>
      <c r="P47" s="55">
        <f ca="1">Calcul!AE533</f>
        <v>1817</v>
      </c>
      <c r="Q47" s="55">
        <f ca="1">Calcul!AE570</f>
        <v>-999</v>
      </c>
      <c r="R47" s="55">
        <f ca="1">Calcul!AE607</f>
        <v>-2652</v>
      </c>
      <c r="S47" s="55">
        <f ca="1">Calcul!AE644</f>
        <v>203</v>
      </c>
      <c r="T47" s="55">
        <f ca="1">Calcul!AE681</f>
        <v>-2315</v>
      </c>
      <c r="U47" s="61">
        <f ca="1">Calcul!AE718</f>
        <v>-1643</v>
      </c>
    </row>
    <row r="48" spans="1:21">
      <c r="A48" s="68">
        <f t="shared" si="2"/>
        <v>5</v>
      </c>
      <c r="B48" s="55">
        <f ca="1">Calcul!AE16</f>
        <v>54999.5</v>
      </c>
      <c r="C48" s="55">
        <f ca="1">Calcul!AE53</f>
        <v>53100</v>
      </c>
      <c r="D48" s="55">
        <f ca="1">Calcul!AE90</f>
        <v>54112.5</v>
      </c>
      <c r="E48" s="55">
        <f ca="1">Calcul!AE127</f>
        <v>307.5</v>
      </c>
      <c r="F48" s="55">
        <f ca="1">Calcul!AE164</f>
        <v>1123.5</v>
      </c>
      <c r="G48" s="55">
        <f ca="1">Calcul!AE201</f>
        <v>1464</v>
      </c>
      <c r="H48" s="55">
        <f ca="1">Calcul!AE238</f>
        <v>45088</v>
      </c>
      <c r="I48" s="55">
        <f ca="1">Calcul!AE275</f>
        <v>1761.5</v>
      </c>
      <c r="J48" s="55">
        <f ca="1">Calcul!AE312</f>
        <v>2773</v>
      </c>
      <c r="K48" s="55">
        <f ca="1">Calcul!AE349</f>
        <v>13341.5</v>
      </c>
      <c r="L48" s="55">
        <f ca="1">Calcul!AE386</f>
        <v>-18</v>
      </c>
      <c r="M48" s="55">
        <f ca="1">Calcul!AE423</f>
        <v>666</v>
      </c>
      <c r="N48" s="55">
        <f ca="1">Calcul!AE460</f>
        <v>-8950</v>
      </c>
      <c r="O48" s="55">
        <f ca="1">Calcul!AE497</f>
        <v>35.5</v>
      </c>
      <c r="P48" s="55">
        <f ca="1">Calcul!AE534</f>
        <v>786</v>
      </c>
      <c r="Q48" s="55">
        <f ca="1">Calcul!AE571</f>
        <v>-900</v>
      </c>
      <c r="R48" s="55">
        <f ca="1">Calcul!AE608</f>
        <v>-2656</v>
      </c>
      <c r="S48" s="55">
        <f ca="1">Calcul!AE645</f>
        <v>-408</v>
      </c>
      <c r="T48" s="55">
        <f ca="1">Calcul!AE682</f>
        <v>-2315</v>
      </c>
      <c r="U48" s="61">
        <f ca="1">Calcul!AE719</f>
        <v>-2296</v>
      </c>
    </row>
    <row r="49" spans="1:21">
      <c r="A49" s="68">
        <f t="shared" si="2"/>
        <v>6</v>
      </c>
      <c r="B49" s="55">
        <f ca="1">Calcul!AE17</f>
        <v>54618</v>
      </c>
      <c r="C49" s="55">
        <f ca="1">Calcul!AE54</f>
        <v>53725</v>
      </c>
      <c r="D49" s="55">
        <f ca="1">Calcul!AE91</f>
        <v>53887.5</v>
      </c>
      <c r="E49" s="55">
        <f ca="1">Calcul!AE128</f>
        <v>308.5</v>
      </c>
      <c r="F49" s="55">
        <f ca="1">Calcul!AE165</f>
        <v>501</v>
      </c>
      <c r="G49" s="55">
        <f ca="1">Calcul!AE202</f>
        <v>1570</v>
      </c>
      <c r="H49" s="55">
        <f ca="1">Calcul!AE239</f>
        <v>44994.5</v>
      </c>
      <c r="I49" s="55">
        <f ca="1">Calcul!AE276</f>
        <v>1857.5</v>
      </c>
      <c r="J49" s="55">
        <f ca="1">Calcul!AE313</f>
        <v>2814</v>
      </c>
      <c r="K49" s="55">
        <f ca="1">Calcul!AE350</f>
        <v>13696.5</v>
      </c>
      <c r="L49" s="55">
        <f ca="1">Calcul!AE387</f>
        <v>-2</v>
      </c>
      <c r="M49" s="55">
        <f ca="1">Calcul!AE424</f>
        <v>648.5</v>
      </c>
      <c r="N49" s="55">
        <f ca="1">Calcul!AE461</f>
        <v>-7773</v>
      </c>
      <c r="O49" s="55">
        <f ca="1">Calcul!AE498</f>
        <v>24</v>
      </c>
      <c r="P49" s="55">
        <f ca="1">Calcul!AE535</f>
        <v>1772</v>
      </c>
      <c r="Q49" s="55">
        <f ca="1">Calcul!AE572</f>
        <v>-1000</v>
      </c>
      <c r="R49" s="55">
        <f ca="1">Calcul!AE609</f>
        <v>-2560</v>
      </c>
      <c r="S49" s="55">
        <f ca="1">Calcul!AE646</f>
        <v>-757</v>
      </c>
      <c r="T49" s="55">
        <f ca="1">Calcul!AE683</f>
        <v>-2316</v>
      </c>
      <c r="U49" s="61">
        <f ca="1">Calcul!AE720</f>
        <v>-2221</v>
      </c>
    </row>
    <row r="50" spans="1:21">
      <c r="A50" s="68">
        <f t="shared" si="2"/>
        <v>7</v>
      </c>
      <c r="B50" s="55">
        <f ca="1">Calcul!AE18</f>
        <v>54280</v>
      </c>
      <c r="C50" s="55">
        <f ca="1">Calcul!AE55</f>
        <v>53425</v>
      </c>
      <c r="D50" s="55">
        <f ca="1">Calcul!AE92</f>
        <v>53487.5</v>
      </c>
      <c r="E50" s="55">
        <f ca="1">Calcul!AE129</f>
        <v>307.5</v>
      </c>
      <c r="F50" s="55">
        <f ca="1">Calcul!AE166</f>
        <v>0</v>
      </c>
      <c r="G50" s="55">
        <f ca="1">Calcul!AE203</f>
        <v>1062.5</v>
      </c>
      <c r="H50" s="55">
        <f ca="1">Calcul!AE240</f>
        <v>45398.5</v>
      </c>
      <c r="I50" s="55">
        <f ca="1">Calcul!AE277</f>
        <v>2363.5</v>
      </c>
      <c r="J50" s="55">
        <f ca="1">Calcul!AE314</f>
        <v>2709.5</v>
      </c>
      <c r="K50" s="55">
        <f ca="1">Calcul!AE351</f>
        <v>13948</v>
      </c>
      <c r="L50" s="55">
        <f ca="1">Calcul!AE388</f>
        <v>-14.5</v>
      </c>
      <c r="M50" s="55">
        <f ca="1">Calcul!AE425</f>
        <v>620.5</v>
      </c>
      <c r="N50" s="55">
        <f ca="1">Calcul!AE462</f>
        <v>-8983</v>
      </c>
      <c r="O50" s="55">
        <f ca="1">Calcul!AE499</f>
        <v>19</v>
      </c>
      <c r="P50" s="55">
        <f ca="1">Calcul!AE536</f>
        <v>685</v>
      </c>
      <c r="Q50" s="55">
        <f ca="1">Calcul!AE573</f>
        <v>-1000</v>
      </c>
      <c r="R50" s="55">
        <f ca="1">Calcul!AE610</f>
        <v>-2362</v>
      </c>
      <c r="S50" s="55">
        <f ca="1">Calcul!AE647</f>
        <v>-850</v>
      </c>
      <c r="T50" s="55">
        <f ca="1">Calcul!AE684</f>
        <v>-1401</v>
      </c>
      <c r="U50" s="61">
        <f ca="1">Calcul!AE721</f>
        <v>-2261</v>
      </c>
    </row>
    <row r="51" spans="1:21">
      <c r="A51" s="68">
        <f t="shared" si="2"/>
        <v>8</v>
      </c>
      <c r="B51" s="55">
        <f ca="1">Calcul!AE19</f>
        <v>47424</v>
      </c>
      <c r="C51" s="55">
        <f ca="1">Calcul!AE56</f>
        <v>46350</v>
      </c>
      <c r="D51" s="55">
        <f ca="1">Calcul!AE93</f>
        <v>47312.5</v>
      </c>
      <c r="E51" s="55">
        <f ca="1">Calcul!AE130</f>
        <v>310</v>
      </c>
      <c r="F51" s="55">
        <f ca="1">Calcul!AE167</f>
        <v>0</v>
      </c>
      <c r="G51" s="55">
        <f ca="1">Calcul!AE204</f>
        <v>605</v>
      </c>
      <c r="H51" s="55">
        <f ca="1">Calcul!AE241</f>
        <v>42454.5</v>
      </c>
      <c r="I51" s="55">
        <f ca="1">Calcul!AE278</f>
        <v>2683</v>
      </c>
      <c r="J51" s="55">
        <f ca="1">Calcul!AE315</f>
        <v>1272.5</v>
      </c>
      <c r="K51" s="55">
        <f ca="1">Calcul!AE352</f>
        <v>12397.5</v>
      </c>
      <c r="L51" s="55">
        <f ca="1">Calcul!AE389</f>
        <v>-39</v>
      </c>
      <c r="M51" s="55">
        <f ca="1">Calcul!AE426</f>
        <v>633.5</v>
      </c>
      <c r="N51" s="55">
        <f ca="1">Calcul!AE463</f>
        <v>-8272</v>
      </c>
      <c r="O51" s="55">
        <f ca="1">Calcul!AE500</f>
        <v>19</v>
      </c>
      <c r="P51" s="55">
        <f ca="1">Calcul!AE537</f>
        <v>-260</v>
      </c>
      <c r="Q51" s="55">
        <f ca="1">Calcul!AE574</f>
        <v>-1000</v>
      </c>
      <c r="R51" s="55">
        <f ca="1">Calcul!AE611</f>
        <v>-2105</v>
      </c>
      <c r="S51" s="55">
        <f ca="1">Calcul!AE648</f>
        <v>-1000</v>
      </c>
      <c r="T51" s="55">
        <f ca="1">Calcul!AE685</f>
        <v>-468</v>
      </c>
      <c r="U51" s="61">
        <f ca="1">Calcul!AE722</f>
        <v>-2224</v>
      </c>
    </row>
    <row r="52" spans="1:21">
      <c r="A52" s="68">
        <f t="shared" si="2"/>
        <v>9</v>
      </c>
      <c r="B52" s="55">
        <f ca="1">Calcul!AE20</f>
        <v>45324.5</v>
      </c>
      <c r="C52" s="55">
        <f ca="1">Calcul!AE57</f>
        <v>44450</v>
      </c>
      <c r="D52" s="55">
        <f ca="1">Calcul!AE94</f>
        <v>44625</v>
      </c>
      <c r="E52" s="55">
        <f ca="1">Calcul!AE131</f>
        <v>307.5</v>
      </c>
      <c r="F52" s="55">
        <f ca="1">Calcul!AE168</f>
        <v>0</v>
      </c>
      <c r="G52" s="55">
        <f ca="1">Calcul!AE205</f>
        <v>605.5</v>
      </c>
      <c r="H52" s="55">
        <f ca="1">Calcul!AE242</f>
        <v>39364.5</v>
      </c>
      <c r="I52" s="55">
        <f ca="1">Calcul!AE279</f>
        <v>2279</v>
      </c>
      <c r="J52" s="55">
        <f ca="1">Calcul!AE316</f>
        <v>1372.5</v>
      </c>
      <c r="K52" s="55">
        <f ca="1">Calcul!AE353</f>
        <v>12326</v>
      </c>
      <c r="L52" s="55">
        <f ca="1">Calcul!AE390</f>
        <v>-48.5</v>
      </c>
      <c r="M52" s="55">
        <f ca="1">Calcul!AE427</f>
        <v>621.5</v>
      </c>
      <c r="N52" s="55">
        <f ca="1">Calcul!AE464</f>
        <v>-5234</v>
      </c>
      <c r="O52" s="55">
        <f ca="1">Calcul!AE501</f>
        <v>20</v>
      </c>
      <c r="P52" s="55">
        <f ca="1">Calcul!AE538</f>
        <v>1093</v>
      </c>
      <c r="Q52" s="55">
        <f ca="1">Calcul!AE575</f>
        <v>-901</v>
      </c>
      <c r="R52" s="55">
        <f ca="1">Calcul!AE612</f>
        <v>-1916</v>
      </c>
      <c r="S52" s="55">
        <f ca="1">Calcul!AE649</f>
        <v>-395</v>
      </c>
      <c r="T52" s="55">
        <f ca="1">Calcul!AE686</f>
        <v>-348</v>
      </c>
      <c r="U52" s="61">
        <f ca="1">Calcul!AE723</f>
        <v>-1526</v>
      </c>
    </row>
    <row r="53" spans="1:21">
      <c r="A53" s="68">
        <f t="shared" si="2"/>
        <v>10</v>
      </c>
      <c r="B53" s="55">
        <f ca="1">Calcul!AE21</f>
        <v>54178.5</v>
      </c>
      <c r="C53" s="55">
        <f ca="1">Calcul!AE58</f>
        <v>54050</v>
      </c>
      <c r="D53" s="55">
        <f ca="1">Calcul!AE95</f>
        <v>53687.5</v>
      </c>
      <c r="E53" s="55">
        <f ca="1">Calcul!AE132</f>
        <v>307</v>
      </c>
      <c r="F53" s="55">
        <f ca="1">Calcul!AE169</f>
        <v>1183.5</v>
      </c>
      <c r="G53" s="55">
        <f ca="1">Calcul!AE206</f>
        <v>828</v>
      </c>
      <c r="H53" s="55">
        <f ca="1">Calcul!AE243</f>
        <v>44197</v>
      </c>
      <c r="I53" s="55">
        <f ca="1">Calcul!AE280</f>
        <v>868</v>
      </c>
      <c r="J53" s="55">
        <f ca="1">Calcul!AE317</f>
        <v>1673</v>
      </c>
      <c r="K53" s="55">
        <f ca="1">Calcul!AE354</f>
        <v>13424.5</v>
      </c>
      <c r="L53" s="55">
        <f ca="1">Calcul!AE391</f>
        <v>-2</v>
      </c>
      <c r="M53" s="55">
        <f ca="1">Calcul!AE428</f>
        <v>649.5</v>
      </c>
      <c r="N53" s="55">
        <f ca="1">Calcul!AE465</f>
        <v>-6978</v>
      </c>
      <c r="O53" s="55">
        <f ca="1">Calcul!AE502</f>
        <v>32.5</v>
      </c>
      <c r="P53" s="55">
        <f ca="1">Calcul!AE539</f>
        <v>2149</v>
      </c>
      <c r="Q53" s="55">
        <f ca="1">Calcul!AE576</f>
        <v>-1000</v>
      </c>
      <c r="R53" s="55">
        <f ca="1">Calcul!AE613</f>
        <v>-2277</v>
      </c>
      <c r="S53" s="55">
        <f ca="1">Calcul!AE650</f>
        <v>7</v>
      </c>
      <c r="T53" s="55">
        <f ca="1">Calcul!AE687</f>
        <v>-526</v>
      </c>
      <c r="U53" s="61">
        <f ca="1">Calcul!AE724</f>
        <v>-1900</v>
      </c>
    </row>
    <row r="54" spans="1:21">
      <c r="A54" s="68">
        <f t="shared" si="2"/>
        <v>11</v>
      </c>
      <c r="B54" s="55">
        <f ca="1">Calcul!AE22</f>
        <v>54697.5</v>
      </c>
      <c r="C54" s="55">
        <f ca="1">Calcul!AE59</f>
        <v>54100</v>
      </c>
      <c r="D54" s="55">
        <f ca="1">Calcul!AE96</f>
        <v>53925</v>
      </c>
      <c r="E54" s="55">
        <f ca="1">Calcul!AE133</f>
        <v>313</v>
      </c>
      <c r="F54" s="55">
        <f ca="1">Calcul!AE170</f>
        <v>1735.5</v>
      </c>
      <c r="G54" s="55">
        <f ca="1">Calcul!AE207</f>
        <v>801</v>
      </c>
      <c r="H54" s="55">
        <f ca="1">Calcul!AE244</f>
        <v>44436.5</v>
      </c>
      <c r="I54" s="55">
        <f ca="1">Calcul!AE281</f>
        <v>1337</v>
      </c>
      <c r="J54" s="55">
        <f ca="1">Calcul!AE318</f>
        <v>2077.5</v>
      </c>
      <c r="K54" s="55">
        <f ca="1">Calcul!AE355</f>
        <v>13079</v>
      </c>
      <c r="L54" s="55">
        <f ca="1">Calcul!AE392</f>
        <v>-2</v>
      </c>
      <c r="M54" s="55">
        <f ca="1">Calcul!AE429</f>
        <v>646.5</v>
      </c>
      <c r="N54" s="55">
        <f ca="1">Calcul!AE466</f>
        <v>-7004</v>
      </c>
      <c r="O54" s="55">
        <f ca="1">Calcul!AE503</f>
        <v>41</v>
      </c>
      <c r="P54" s="55">
        <f ca="1">Calcul!AE540</f>
        <v>1516</v>
      </c>
      <c r="Q54" s="55">
        <f ca="1">Calcul!AE577</f>
        <v>-1000</v>
      </c>
      <c r="R54" s="55">
        <f ca="1">Calcul!AE614</f>
        <v>-2808</v>
      </c>
      <c r="S54" s="55">
        <f ca="1">Calcul!AE651</f>
        <v>-495</v>
      </c>
      <c r="T54" s="55">
        <f ca="1">Calcul!AE688</f>
        <v>-2213</v>
      </c>
      <c r="U54" s="61">
        <f ca="1">Calcul!AE725</f>
        <v>-899</v>
      </c>
    </row>
    <row r="55" spans="1:21">
      <c r="A55" s="68">
        <f t="shared" si="2"/>
        <v>12</v>
      </c>
      <c r="B55" s="55">
        <f ca="1">Calcul!AE23</f>
        <v>55418</v>
      </c>
      <c r="C55" s="55">
        <f ca="1">Calcul!AE60</f>
        <v>54075</v>
      </c>
      <c r="D55" s="55">
        <f ca="1">Calcul!AE97</f>
        <v>54712.5</v>
      </c>
      <c r="E55" s="55">
        <f ca="1">Calcul!AE134</f>
        <v>309</v>
      </c>
      <c r="F55" s="55">
        <f ca="1">Calcul!AE171</f>
        <v>1240</v>
      </c>
      <c r="G55" s="55">
        <f ca="1">Calcul!AE208</f>
        <v>666.5</v>
      </c>
      <c r="H55" s="55">
        <f ca="1">Calcul!AE245</f>
        <v>44155.5</v>
      </c>
      <c r="I55" s="55">
        <f ca="1">Calcul!AE282</f>
        <v>2247.5</v>
      </c>
      <c r="J55" s="55">
        <f ca="1">Calcul!AE319</f>
        <v>2293.5</v>
      </c>
      <c r="K55" s="55">
        <f ca="1">Calcul!AE356</f>
        <v>12817</v>
      </c>
      <c r="L55" s="55">
        <f ca="1">Calcul!AE393</f>
        <v>-16</v>
      </c>
      <c r="M55" s="55">
        <f ca="1">Calcul!AE430</f>
        <v>654</v>
      </c>
      <c r="N55" s="55">
        <f ca="1">Calcul!AE467</f>
        <v>-7472.5</v>
      </c>
      <c r="O55" s="55">
        <f ca="1">Calcul!AE504</f>
        <v>33</v>
      </c>
      <c r="P55" s="55">
        <f ca="1">Calcul!AE541</f>
        <v>1650</v>
      </c>
      <c r="Q55" s="55">
        <f ca="1">Calcul!AE578</f>
        <v>-999</v>
      </c>
      <c r="R55" s="55">
        <f ca="1">Calcul!AE615</f>
        <v>-2640</v>
      </c>
      <c r="S55" s="55">
        <f ca="1">Calcul!AE652</f>
        <v>-950</v>
      </c>
      <c r="T55" s="55">
        <f ca="1">Calcul!AE689</f>
        <v>-1932</v>
      </c>
      <c r="U55" s="61">
        <f ca="1">Calcul!AE726</f>
        <v>-1360</v>
      </c>
    </row>
    <row r="56" spans="1:21">
      <c r="A56" s="68">
        <f t="shared" si="2"/>
        <v>13</v>
      </c>
      <c r="B56" s="55">
        <f ca="1">Calcul!AE24</f>
        <v>55419</v>
      </c>
      <c r="C56" s="55">
        <f ca="1">Calcul!AE61</f>
        <v>54575</v>
      </c>
      <c r="D56" s="55">
        <f ca="1">Calcul!AE98</f>
        <v>55175</v>
      </c>
      <c r="E56" s="55">
        <f ca="1">Calcul!AE135</f>
        <v>317.5</v>
      </c>
      <c r="F56" s="55">
        <f ca="1">Calcul!AE172</f>
        <v>516</v>
      </c>
      <c r="G56" s="55">
        <f ca="1">Calcul!AE209</f>
        <v>628</v>
      </c>
      <c r="H56" s="55">
        <f ca="1">Calcul!AE246</f>
        <v>43952</v>
      </c>
      <c r="I56" s="55">
        <f ca="1">Calcul!AE283</f>
        <v>3228</v>
      </c>
      <c r="J56" s="55">
        <f ca="1">Calcul!AE320</f>
        <v>1596</v>
      </c>
      <c r="K56" s="55">
        <f ca="1">Calcul!AE357</f>
        <v>12527.5</v>
      </c>
      <c r="L56" s="55">
        <f ca="1">Calcul!AE394</f>
        <v>-57</v>
      </c>
      <c r="M56" s="55">
        <f ca="1">Calcul!AE431</f>
        <v>663.5</v>
      </c>
      <c r="N56" s="55">
        <f ca="1">Calcul!AE468</f>
        <v>-4444</v>
      </c>
      <c r="O56" s="55">
        <f ca="1">Calcul!AE505</f>
        <v>23.5</v>
      </c>
      <c r="P56" s="55">
        <f ca="1">Calcul!AE542</f>
        <v>2500</v>
      </c>
      <c r="Q56" s="55">
        <f ca="1">Calcul!AE579</f>
        <v>-975</v>
      </c>
      <c r="R56" s="55">
        <f ca="1">Calcul!AE616</f>
        <v>-1948</v>
      </c>
      <c r="S56" s="55">
        <f ca="1">Calcul!AE653</f>
        <v>-950</v>
      </c>
      <c r="T56" s="55">
        <f ca="1">Calcul!AE690</f>
        <v>-1582</v>
      </c>
      <c r="U56" s="61">
        <f ca="1">Calcul!AE727</f>
        <v>-46</v>
      </c>
    </row>
    <row r="57" spans="1:21">
      <c r="A57" s="68">
        <f t="shared" si="2"/>
        <v>14</v>
      </c>
      <c r="B57" s="55">
        <f ca="1">Calcul!AE25</f>
        <v>54130</v>
      </c>
      <c r="C57" s="55">
        <f ca="1">Calcul!AE62</f>
        <v>54362.5</v>
      </c>
      <c r="D57" s="55">
        <f ca="1">Calcul!AE99</f>
        <v>53675</v>
      </c>
      <c r="E57" s="55">
        <f ca="1">Calcul!AE136</f>
        <v>306.5</v>
      </c>
      <c r="F57" s="55">
        <f ca="1">Calcul!AE173</f>
        <v>0</v>
      </c>
      <c r="G57" s="55">
        <f ca="1">Calcul!AE210</f>
        <v>600</v>
      </c>
      <c r="H57" s="55">
        <f ca="1">Calcul!AE247</f>
        <v>44259</v>
      </c>
      <c r="I57" s="55">
        <f ca="1">Calcul!AE284</f>
        <v>1776</v>
      </c>
      <c r="J57" s="55">
        <f ca="1">Calcul!AE321</f>
        <v>2508</v>
      </c>
      <c r="K57" s="55">
        <f ca="1">Calcul!AE358</f>
        <v>12685</v>
      </c>
      <c r="L57" s="55">
        <f ca="1">Calcul!AE395</f>
        <v>-57</v>
      </c>
      <c r="M57" s="55">
        <f ca="1">Calcul!AE432</f>
        <v>641.5</v>
      </c>
      <c r="N57" s="55">
        <f ca="1">Calcul!AE469</f>
        <v>-6070.5</v>
      </c>
      <c r="O57" s="55">
        <f ca="1">Calcul!AE506</f>
        <v>17.5</v>
      </c>
      <c r="P57" s="55">
        <f ca="1">Calcul!AE543</f>
        <v>2284</v>
      </c>
      <c r="Q57" s="55">
        <f ca="1">Calcul!AE580</f>
        <v>-975</v>
      </c>
      <c r="R57" s="55">
        <f ca="1">Calcul!AE617</f>
        <v>-1642</v>
      </c>
      <c r="S57" s="55">
        <f ca="1">Calcul!AE654</f>
        <v>-800</v>
      </c>
      <c r="T57" s="55">
        <f ca="1">Calcul!AE691</f>
        <v>-1403</v>
      </c>
      <c r="U57" s="61">
        <f ca="1">Calcul!AE728</f>
        <v>-792</v>
      </c>
    </row>
    <row r="58" spans="1:21">
      <c r="A58" s="68">
        <f t="shared" si="2"/>
        <v>15</v>
      </c>
      <c r="B58" s="55">
        <f ca="1">Calcul!AE26</f>
        <v>47183.5</v>
      </c>
      <c r="C58" s="55">
        <f ca="1">Calcul!AE63</f>
        <v>46750</v>
      </c>
      <c r="D58" s="55">
        <f ca="1">Calcul!AE100</f>
        <v>46887.5</v>
      </c>
      <c r="E58" s="55">
        <f ca="1">Calcul!AE137</f>
        <v>320</v>
      </c>
      <c r="F58" s="55">
        <f ca="1">Calcul!AE174</f>
        <v>0</v>
      </c>
      <c r="G58" s="55">
        <f ca="1">Calcul!AE211</f>
        <v>600.5</v>
      </c>
      <c r="H58" s="55">
        <f ca="1">Calcul!AE248</f>
        <v>40913.5</v>
      </c>
      <c r="I58" s="55">
        <f ca="1">Calcul!AE285</f>
        <v>3363</v>
      </c>
      <c r="J58" s="55">
        <f ca="1">Calcul!AE322</f>
        <v>2237.5</v>
      </c>
      <c r="K58" s="55">
        <f ca="1">Calcul!AE359</f>
        <v>13252.5</v>
      </c>
      <c r="L58" s="55">
        <f ca="1">Calcul!AE396</f>
        <v>-57</v>
      </c>
      <c r="M58" s="55">
        <f ca="1">Calcul!AE433</f>
        <v>652.5</v>
      </c>
      <c r="N58" s="55">
        <f ca="1">Calcul!AE470</f>
        <v>-3178.5</v>
      </c>
      <c r="O58" s="55">
        <f ca="1">Calcul!AE507</f>
        <v>19.5</v>
      </c>
      <c r="P58" s="55">
        <f ca="1">Calcul!AE544</f>
        <v>1370</v>
      </c>
      <c r="Q58" s="55">
        <f ca="1">Calcul!AE581</f>
        <v>-849</v>
      </c>
      <c r="R58" s="55">
        <f ca="1">Calcul!AE618</f>
        <v>-403</v>
      </c>
      <c r="S58" s="55">
        <f ca="1">Calcul!AE655</f>
        <v>-900</v>
      </c>
      <c r="T58" s="55">
        <f ca="1">Calcul!AE692</f>
        <v>-937</v>
      </c>
      <c r="U58" s="61">
        <f ca="1">Calcul!AE729</f>
        <v>-911</v>
      </c>
    </row>
    <row r="59" spans="1:21">
      <c r="A59" s="68">
        <f t="shared" si="2"/>
        <v>16</v>
      </c>
      <c r="B59" s="55">
        <f ca="1">Calcul!AE27</f>
        <v>45563</v>
      </c>
      <c r="C59" s="55">
        <f ca="1">Calcul!AE64</f>
        <v>45025</v>
      </c>
      <c r="D59" s="55">
        <f ca="1">Calcul!AE101</f>
        <v>45075</v>
      </c>
      <c r="E59" s="55">
        <f ca="1">Calcul!AE138</f>
        <v>475.5</v>
      </c>
      <c r="F59" s="55">
        <f ca="1">Calcul!AE175</f>
        <v>0</v>
      </c>
      <c r="G59" s="55">
        <f ca="1">Calcul!AE212</f>
        <v>638.5</v>
      </c>
      <c r="H59" s="55">
        <f ca="1">Calcul!AE249</f>
        <v>35957</v>
      </c>
      <c r="I59" s="55">
        <f ca="1">Calcul!AE286</f>
        <v>1952</v>
      </c>
      <c r="J59" s="55">
        <f ca="1">Calcul!AE323</f>
        <v>2665.5</v>
      </c>
      <c r="K59" s="55">
        <f ca="1">Calcul!AE360</f>
        <v>14061.5</v>
      </c>
      <c r="L59" s="55">
        <f ca="1">Calcul!AE397</f>
        <v>-245.5</v>
      </c>
      <c r="M59" s="55">
        <f ca="1">Calcul!AE434</f>
        <v>669</v>
      </c>
      <c r="N59" s="55">
        <f ca="1">Calcul!AE471</f>
        <v>-1912.5</v>
      </c>
      <c r="O59" s="55">
        <f ca="1">Calcul!AE508</f>
        <v>22</v>
      </c>
      <c r="P59" s="55">
        <f ca="1">Calcul!AE545</f>
        <v>2108</v>
      </c>
      <c r="Q59" s="55">
        <f ca="1">Calcul!AE582</f>
        <v>-902</v>
      </c>
      <c r="R59" s="55">
        <f ca="1">Calcul!AE619</f>
        <v>-762</v>
      </c>
      <c r="S59" s="55">
        <f ca="1">Calcul!AE656</f>
        <v>-900</v>
      </c>
      <c r="T59" s="55">
        <f ca="1">Calcul!AE693</f>
        <v>-604</v>
      </c>
      <c r="U59" s="61">
        <f ca="1">Calcul!AE730</f>
        <v>235</v>
      </c>
    </row>
    <row r="60" spans="1:21">
      <c r="A60" s="68">
        <f t="shared" si="2"/>
        <v>17</v>
      </c>
      <c r="B60" s="55">
        <f ca="1">Calcul!AE28</f>
        <v>54860.5</v>
      </c>
      <c r="C60" s="55">
        <f ca="1">Calcul!AE65</f>
        <v>53837.5</v>
      </c>
      <c r="D60" s="55">
        <f ca="1">Calcul!AE102</f>
        <v>55200</v>
      </c>
      <c r="E60" s="55">
        <f ca="1">Calcul!AE139</f>
        <v>657</v>
      </c>
      <c r="F60" s="55">
        <f ca="1">Calcul!AE176</f>
        <v>1194</v>
      </c>
      <c r="G60" s="55">
        <f ca="1">Calcul!AE213</f>
        <v>1141.5</v>
      </c>
      <c r="H60" s="55">
        <f ca="1">Calcul!AE250</f>
        <v>43068.5</v>
      </c>
      <c r="I60" s="55">
        <f ca="1">Calcul!AE287</f>
        <v>2513</v>
      </c>
      <c r="J60" s="55">
        <f ca="1">Calcul!AE324</f>
        <v>2173.5</v>
      </c>
      <c r="K60" s="55">
        <f ca="1">Calcul!AE361</f>
        <v>12386</v>
      </c>
      <c r="L60" s="55">
        <f ca="1">Calcul!AE398</f>
        <v>-178.5</v>
      </c>
      <c r="M60" s="55">
        <f ca="1">Calcul!AE435</f>
        <v>665.5</v>
      </c>
      <c r="N60" s="55">
        <f ca="1">Calcul!AE472</f>
        <v>-5587</v>
      </c>
      <c r="O60" s="55">
        <f ca="1">Calcul!AE509</f>
        <v>39</v>
      </c>
      <c r="P60" s="55">
        <f ca="1">Calcul!AE546</f>
        <v>1956</v>
      </c>
      <c r="Q60" s="55">
        <f ca="1">Calcul!AE583</f>
        <v>-950</v>
      </c>
      <c r="R60" s="55">
        <f ca="1">Calcul!AE620</f>
        <v>-1440</v>
      </c>
      <c r="S60" s="55">
        <f ca="1">Calcul!AE657</f>
        <v>-377</v>
      </c>
      <c r="T60" s="55">
        <f ca="1">Calcul!AE694</f>
        <v>-702</v>
      </c>
      <c r="U60" s="61">
        <f ca="1">Calcul!AE731</f>
        <v>-26</v>
      </c>
    </row>
    <row r="61" spans="1:21">
      <c r="A61" s="68">
        <f t="shared" si="2"/>
        <v>18</v>
      </c>
      <c r="B61" s="55">
        <f ca="1">Calcul!AE29</f>
        <v>56133.5</v>
      </c>
      <c r="C61" s="55">
        <f ca="1">Calcul!AE66</f>
        <v>55687.5</v>
      </c>
      <c r="D61" s="55">
        <f ca="1">Calcul!AE103</f>
        <v>56425</v>
      </c>
      <c r="E61" s="55">
        <f ca="1">Calcul!AE140</f>
        <v>983.5</v>
      </c>
      <c r="F61" s="55">
        <f ca="1">Calcul!AE177</f>
        <v>1427</v>
      </c>
      <c r="G61" s="55">
        <f ca="1">Calcul!AE214</f>
        <v>1435</v>
      </c>
      <c r="H61" s="55">
        <f ca="1">Calcul!AE251</f>
        <v>43169</v>
      </c>
      <c r="I61" s="55">
        <f ca="1">Calcul!AE288</f>
        <v>1552</v>
      </c>
      <c r="J61" s="55">
        <f ca="1">Calcul!AE325</f>
        <v>1677</v>
      </c>
      <c r="K61" s="55">
        <f ca="1">Calcul!AE362</f>
        <v>11849</v>
      </c>
      <c r="L61" s="55">
        <f ca="1">Calcul!AE399</f>
        <v>-56.5</v>
      </c>
      <c r="M61" s="55">
        <f ca="1">Calcul!AE436</f>
        <v>644.5</v>
      </c>
      <c r="N61" s="55">
        <f ca="1">Calcul!AE473</f>
        <v>-3652.5</v>
      </c>
      <c r="O61" s="55">
        <f ca="1">Calcul!AE510</f>
        <v>45.5</v>
      </c>
      <c r="P61" s="55">
        <f ca="1">Calcul!AE547</f>
        <v>2469</v>
      </c>
      <c r="Q61" s="55">
        <f ca="1">Calcul!AE584</f>
        <v>-951</v>
      </c>
      <c r="R61" s="55">
        <f ca="1">Calcul!AE621</f>
        <v>-1810</v>
      </c>
      <c r="S61" s="55">
        <f ca="1">Calcul!AE658</f>
        <v>720</v>
      </c>
      <c r="T61" s="55">
        <f ca="1">Calcul!AE695</f>
        <v>-2318</v>
      </c>
      <c r="U61" s="61">
        <f ca="1">Calcul!AE732</f>
        <v>935</v>
      </c>
    </row>
    <row r="62" spans="1:21">
      <c r="A62" s="68">
        <f t="shared" si="2"/>
        <v>19</v>
      </c>
      <c r="B62" s="55">
        <f ca="1">Calcul!AE30</f>
        <v>56292.5</v>
      </c>
      <c r="C62" s="55">
        <f ca="1">Calcul!AE67</f>
        <v>56587.5</v>
      </c>
      <c r="D62" s="55">
        <f ca="1">Calcul!AE104</f>
        <v>57125</v>
      </c>
      <c r="E62" s="55">
        <f ca="1">Calcul!AE141</f>
        <v>687.5</v>
      </c>
      <c r="F62" s="55">
        <f ca="1">Calcul!AE178</f>
        <v>1603</v>
      </c>
      <c r="G62" s="55">
        <f ca="1">Calcul!AE215</f>
        <v>1625.5</v>
      </c>
      <c r="H62" s="55">
        <f ca="1">Calcul!AE252</f>
        <v>40603</v>
      </c>
      <c r="I62" s="55">
        <f ca="1">Calcul!AE289</f>
        <v>1523</v>
      </c>
      <c r="J62" s="55">
        <f ca="1">Calcul!AE326</f>
        <v>1552.5</v>
      </c>
      <c r="K62" s="55">
        <f ca="1">Calcul!AE363</f>
        <v>10828.5</v>
      </c>
      <c r="L62" s="55">
        <f ca="1">Calcul!AE400</f>
        <v>-56.5</v>
      </c>
      <c r="M62" s="55">
        <f ca="1">Calcul!AE437</f>
        <v>652</v>
      </c>
      <c r="N62" s="55">
        <f ca="1">Calcul!AE474</f>
        <v>-1007.5</v>
      </c>
      <c r="O62" s="55">
        <f ca="1">Calcul!AE511</f>
        <v>48.5</v>
      </c>
      <c r="P62" s="55">
        <f ca="1">Calcul!AE548</f>
        <v>2500</v>
      </c>
      <c r="Q62" s="55">
        <f ca="1">Calcul!AE585</f>
        <v>-1000</v>
      </c>
      <c r="R62" s="55">
        <f ca="1">Calcul!AE622</f>
        <v>-1750</v>
      </c>
      <c r="S62" s="55">
        <f ca="1">Calcul!AE659</f>
        <v>797</v>
      </c>
      <c r="T62" s="55">
        <f ca="1">Calcul!AE696</f>
        <v>-1843</v>
      </c>
      <c r="U62" s="61">
        <f ca="1">Calcul!AE733</f>
        <v>1100</v>
      </c>
    </row>
    <row r="63" spans="1:21">
      <c r="A63" s="68">
        <f t="shared" si="2"/>
        <v>20</v>
      </c>
      <c r="B63" s="55">
        <f ca="1">Calcul!AE31</f>
        <v>55678.5</v>
      </c>
      <c r="C63" s="55">
        <f ca="1">Calcul!AE68</f>
        <v>56012.5</v>
      </c>
      <c r="D63" s="55">
        <f ca="1">Calcul!AE105</f>
        <v>55862.5</v>
      </c>
      <c r="E63" s="55">
        <f ca="1">Calcul!AE142</f>
        <v>588.5</v>
      </c>
      <c r="F63" s="55">
        <f ca="1">Calcul!AE179</f>
        <v>2476.5</v>
      </c>
      <c r="G63" s="55">
        <f ca="1">Calcul!AE216</f>
        <v>2114</v>
      </c>
      <c r="H63" s="55">
        <f ca="1">Calcul!AE253</f>
        <v>40718.5</v>
      </c>
      <c r="I63" s="55">
        <f ca="1">Calcul!AE290</f>
        <v>1576.5</v>
      </c>
      <c r="J63" s="55">
        <f ca="1">Calcul!AE327</f>
        <v>1703</v>
      </c>
      <c r="K63" s="55">
        <f ca="1">Calcul!AE364</f>
        <v>11218</v>
      </c>
      <c r="L63" s="55">
        <f ca="1">Calcul!AE401</f>
        <v>-56.5</v>
      </c>
      <c r="M63" s="55">
        <f ca="1">Calcul!AE438</f>
        <v>639</v>
      </c>
      <c r="N63" s="55">
        <f ca="1">Calcul!AE475</f>
        <v>-1762</v>
      </c>
      <c r="O63" s="55">
        <f ca="1">Calcul!AE512</f>
        <v>60</v>
      </c>
      <c r="P63" s="55">
        <f ca="1">Calcul!AE549</f>
        <v>2500</v>
      </c>
      <c r="Q63" s="55">
        <f ca="1">Calcul!AE586</f>
        <v>-492</v>
      </c>
      <c r="R63" s="55">
        <f ca="1">Calcul!AE623</f>
        <v>-1678</v>
      </c>
      <c r="S63" s="55">
        <f ca="1">Calcul!AE660</f>
        <v>473</v>
      </c>
      <c r="T63" s="55">
        <f ca="1">Calcul!AE697</f>
        <v>-2077</v>
      </c>
      <c r="U63" s="61">
        <f ca="1">Calcul!AE734</f>
        <v>1100</v>
      </c>
    </row>
    <row r="64" spans="1:21">
      <c r="A64" s="68">
        <f t="shared" si="2"/>
        <v>21</v>
      </c>
      <c r="B64" s="55">
        <f ca="1">Calcul!AE32</f>
        <v>54880</v>
      </c>
      <c r="C64" s="55">
        <f ca="1">Calcul!AE69</f>
        <v>54662.5</v>
      </c>
      <c r="D64" s="55">
        <f ca="1">Calcul!AE106</f>
        <v>54862.5</v>
      </c>
      <c r="E64" s="55">
        <f ca="1">Calcul!AE143</f>
        <v>304</v>
      </c>
      <c r="F64" s="55">
        <f ca="1">Calcul!AE180</f>
        <v>1193</v>
      </c>
      <c r="G64" s="55">
        <f ca="1">Calcul!AE217</f>
        <v>1000</v>
      </c>
      <c r="H64" s="55">
        <f ca="1">Calcul!AE254</f>
        <v>41410</v>
      </c>
      <c r="I64" s="55">
        <f ca="1">Calcul!AE291</f>
        <v>2076.5</v>
      </c>
      <c r="J64" s="55">
        <f ca="1">Calcul!AE328</f>
        <v>1679</v>
      </c>
      <c r="K64" s="55">
        <f ca="1">Calcul!AE365</f>
        <v>11963</v>
      </c>
      <c r="L64" s="55">
        <f ca="1">Calcul!AE402</f>
        <v>-22</v>
      </c>
      <c r="M64" s="55">
        <f ca="1">Calcul!AE439</f>
        <v>677</v>
      </c>
      <c r="N64" s="55">
        <f ca="1">Calcul!AE476</f>
        <v>-3805.5</v>
      </c>
      <c r="O64" s="55">
        <f ca="1">Calcul!AE513</f>
        <v>36</v>
      </c>
      <c r="P64" s="55">
        <f ca="1">Calcul!AE550</f>
        <v>2500</v>
      </c>
      <c r="Q64" s="55">
        <f ca="1">Calcul!AE587</f>
        <v>-999</v>
      </c>
      <c r="R64" s="55">
        <f ca="1">Calcul!AE624</f>
        <v>-1543</v>
      </c>
      <c r="S64" s="55">
        <f ca="1">Calcul!AE661</f>
        <v>-900</v>
      </c>
      <c r="T64" s="55">
        <f ca="1">Calcul!AE698</f>
        <v>-1400</v>
      </c>
      <c r="U64" s="61">
        <f ca="1">Calcul!AE735</f>
        <v>1064</v>
      </c>
    </row>
    <row r="65" spans="1:21">
      <c r="A65" s="68">
        <f t="shared" si="2"/>
        <v>22</v>
      </c>
      <c r="B65" s="55">
        <f ca="1">Calcul!AE33</f>
        <v>47502.5</v>
      </c>
      <c r="C65" s="55">
        <f ca="1">Calcul!AE70</f>
        <v>47537.5</v>
      </c>
      <c r="D65" s="55">
        <f ca="1">Calcul!AE107</f>
        <v>47062.5</v>
      </c>
      <c r="E65" s="55">
        <f ca="1">Calcul!AE144</f>
        <v>309</v>
      </c>
      <c r="F65" s="55">
        <f ca="1">Calcul!AE181</f>
        <v>0</v>
      </c>
      <c r="G65" s="55">
        <f ca="1">Calcul!AE218</f>
        <v>601</v>
      </c>
      <c r="H65" s="55">
        <f ca="1">Calcul!AE255</f>
        <v>38768</v>
      </c>
      <c r="I65" s="55">
        <f ca="1">Calcul!AE292</f>
        <v>4542.5</v>
      </c>
      <c r="J65" s="55">
        <f ca="1">Calcul!AE329</f>
        <v>2111.5</v>
      </c>
      <c r="K65" s="55">
        <f ca="1">Calcul!AE366</f>
        <v>11821.5</v>
      </c>
      <c r="L65" s="55">
        <f ca="1">Calcul!AE403</f>
        <v>-31</v>
      </c>
      <c r="M65" s="55">
        <f ca="1">Calcul!AE440</f>
        <v>664.5</v>
      </c>
      <c r="N65" s="55">
        <f ca="1">Calcul!AE477</f>
        <v>-6153.5</v>
      </c>
      <c r="O65" s="55">
        <f ca="1">Calcul!AE514</f>
        <v>21</v>
      </c>
      <c r="P65" s="55">
        <f ca="1">Calcul!AE551</f>
        <v>381</v>
      </c>
      <c r="Q65" s="55">
        <f ca="1">Calcul!AE588</f>
        <v>-1500</v>
      </c>
      <c r="R65" s="55">
        <f ca="1">Calcul!AE625</f>
        <v>9</v>
      </c>
      <c r="S65" s="55">
        <f ca="1">Calcul!AE662</f>
        <v>-900</v>
      </c>
      <c r="T65" s="55">
        <f ca="1">Calcul!AE699</f>
        <v>-1045</v>
      </c>
      <c r="U65" s="61">
        <f ca="1">Calcul!AE736</f>
        <v>-2067</v>
      </c>
    </row>
    <row r="66" spans="1:21">
      <c r="A66" s="68">
        <f t="shared" si="2"/>
        <v>23</v>
      </c>
      <c r="B66" s="55">
        <f ca="1">Calcul!AE34</f>
        <v>45377.5</v>
      </c>
      <c r="C66" s="55">
        <f ca="1">Calcul!AE71</f>
        <v>45175</v>
      </c>
      <c r="D66" s="55">
        <f ca="1">Calcul!AE108</f>
        <v>45175</v>
      </c>
      <c r="E66" s="55">
        <f ca="1">Calcul!AE145</f>
        <v>304.5</v>
      </c>
      <c r="F66" s="55">
        <f ca="1">Calcul!AE182</f>
        <v>0</v>
      </c>
      <c r="G66" s="55">
        <f ca="1">Calcul!AE219</f>
        <v>614.5</v>
      </c>
      <c r="H66" s="55">
        <f ca="1">Calcul!AE256</f>
        <v>36056</v>
      </c>
      <c r="I66" s="55">
        <f ca="1">Calcul!AE293</f>
        <v>4721</v>
      </c>
      <c r="J66" s="55">
        <f ca="1">Calcul!AE330</f>
        <v>2011.5</v>
      </c>
      <c r="K66" s="55">
        <f ca="1">Calcul!AE367</f>
        <v>11967</v>
      </c>
      <c r="L66" s="55">
        <f ca="1">Calcul!AE404</f>
        <v>-30.5</v>
      </c>
      <c r="M66" s="55">
        <f ca="1">Calcul!AE441</f>
        <v>675.5</v>
      </c>
      <c r="N66" s="55">
        <f ca="1">Calcul!AE478</f>
        <v>-3525</v>
      </c>
      <c r="O66" s="55">
        <f ca="1">Calcul!AE515</f>
        <v>23</v>
      </c>
      <c r="P66" s="55">
        <f ca="1">Calcul!AE552</f>
        <v>1567</v>
      </c>
      <c r="Q66" s="55">
        <f ca="1">Calcul!AE589</f>
        <v>-1500</v>
      </c>
      <c r="R66" s="55">
        <f ca="1">Calcul!AE626</f>
        <v>146</v>
      </c>
      <c r="S66" s="55">
        <f ca="1">Calcul!AE663</f>
        <v>-430</v>
      </c>
      <c r="T66" s="55">
        <f ca="1">Calcul!AE700</f>
        <v>-1022</v>
      </c>
      <c r="U66" s="61">
        <f ca="1">Calcul!AE737</f>
        <v>-388</v>
      </c>
    </row>
    <row r="67" spans="1:21">
      <c r="A67" s="68">
        <f t="shared" si="2"/>
        <v>24</v>
      </c>
      <c r="B67" s="55">
        <f ca="1">Calcul!AE35</f>
        <v>54196.5</v>
      </c>
      <c r="C67" s="55">
        <f ca="1">Calcul!AE72</f>
        <v>54537.5</v>
      </c>
      <c r="D67" s="55">
        <f ca="1">Calcul!AE109</f>
        <v>54437.5</v>
      </c>
      <c r="E67" s="55">
        <f ca="1">Calcul!AE146</f>
        <v>984.5</v>
      </c>
      <c r="F67" s="55">
        <f ca="1">Calcul!AE183</f>
        <v>1826.5</v>
      </c>
      <c r="G67" s="55">
        <f ca="1">Calcul!AE220</f>
        <v>681</v>
      </c>
      <c r="H67" s="55">
        <f ca="1">Calcul!AE257</f>
        <v>40014.5</v>
      </c>
      <c r="I67" s="55">
        <f ca="1">Calcul!AE294</f>
        <v>2837</v>
      </c>
      <c r="J67" s="55">
        <f ca="1">Calcul!AE331</f>
        <v>2016</v>
      </c>
      <c r="K67" s="55">
        <f ca="1">Calcul!AE368</f>
        <v>12469</v>
      </c>
      <c r="L67" s="55">
        <f ca="1">Calcul!AE405</f>
        <v>-14</v>
      </c>
      <c r="M67" s="55">
        <f ca="1">Calcul!AE442</f>
        <v>690.5</v>
      </c>
      <c r="N67" s="55">
        <f ca="1">Calcul!AE479</f>
        <v>-4696.5</v>
      </c>
      <c r="O67" s="55">
        <f ca="1">Calcul!AE516</f>
        <v>53.5</v>
      </c>
      <c r="P67" s="55">
        <f ca="1">Calcul!AE553</f>
        <v>2500</v>
      </c>
      <c r="Q67" s="55">
        <f ca="1">Calcul!AE590</f>
        <v>-1449</v>
      </c>
      <c r="R67" s="55">
        <f ca="1">Calcul!AE627</f>
        <v>-798</v>
      </c>
      <c r="S67" s="55">
        <f ca="1">Calcul!AE664</f>
        <v>1000</v>
      </c>
      <c r="T67" s="55">
        <f ca="1">Calcul!AE701</f>
        <v>-1044</v>
      </c>
      <c r="U67" s="61">
        <f ca="1">Calcul!AE738</f>
        <v>-446</v>
      </c>
    </row>
    <row r="68" spans="1:21">
      <c r="A68" s="68">
        <f t="shared" si="2"/>
        <v>25</v>
      </c>
      <c r="B68" s="55">
        <f ca="1">Calcul!AE36</f>
        <v>54575</v>
      </c>
      <c r="C68" s="55">
        <f ca="1">Calcul!AE73</f>
        <v>55125</v>
      </c>
      <c r="D68" s="55">
        <f ca="1">Calcul!AE110</f>
        <v>54725</v>
      </c>
      <c r="E68" s="55">
        <f ca="1">Calcul!AE147</f>
        <v>869</v>
      </c>
      <c r="F68" s="55">
        <f ca="1">Calcul!AE184</f>
        <v>2017</v>
      </c>
      <c r="G68" s="55">
        <f ca="1">Calcul!AE221</f>
        <v>1107</v>
      </c>
      <c r="H68" s="55">
        <f ca="1">Calcul!AE258</f>
        <v>40541.5</v>
      </c>
      <c r="I68" s="55">
        <f ca="1">Calcul!AE295</f>
        <v>1293.5</v>
      </c>
      <c r="J68" s="55">
        <f ca="1">Calcul!AE332</f>
        <v>2234.5</v>
      </c>
      <c r="K68" s="55">
        <f ca="1">Calcul!AE369</f>
        <v>11183.5</v>
      </c>
      <c r="L68" s="55">
        <f ca="1">Calcul!AE406</f>
        <v>-7</v>
      </c>
      <c r="M68" s="55">
        <f ca="1">Calcul!AE443</f>
        <v>703.5</v>
      </c>
      <c r="N68" s="55">
        <f ca="1">Calcul!AE480</f>
        <v>-3607</v>
      </c>
      <c r="O68" s="55">
        <f ca="1">Calcul!AE517</f>
        <v>51.5</v>
      </c>
      <c r="P68" s="55">
        <f ca="1">Calcul!AE554</f>
        <v>2300</v>
      </c>
      <c r="Q68" s="55">
        <f ca="1">Calcul!AE591</f>
        <v>-1028</v>
      </c>
      <c r="R68" s="55">
        <f ca="1">Calcul!AE628</f>
        <v>-1652</v>
      </c>
      <c r="S68" s="55">
        <f ca="1">Calcul!AE665</f>
        <v>792</v>
      </c>
      <c r="T68" s="55">
        <f ca="1">Calcul!AE702</f>
        <v>-2315</v>
      </c>
      <c r="U68" s="61">
        <f ca="1">Calcul!AE739</f>
        <v>1100</v>
      </c>
    </row>
    <row r="69" spans="1:21">
      <c r="A69" s="68">
        <f t="shared" si="2"/>
        <v>26</v>
      </c>
      <c r="B69" s="55">
        <f ca="1">Calcul!AE37</f>
        <v>54747.5</v>
      </c>
      <c r="C69" s="55">
        <f ca="1">Calcul!AE74</f>
        <v>55000</v>
      </c>
      <c r="D69" s="55">
        <f ca="1">Calcul!AE111</f>
        <v>54537.5</v>
      </c>
      <c r="E69" s="55">
        <f ca="1">Calcul!AE148</f>
        <v>939</v>
      </c>
      <c r="F69" s="55">
        <f ca="1">Calcul!AE185</f>
        <v>2376.5</v>
      </c>
      <c r="G69" s="55">
        <f ca="1">Calcul!AE222</f>
        <v>644</v>
      </c>
      <c r="H69" s="55">
        <f ca="1">Calcul!AE259</f>
        <v>40520</v>
      </c>
      <c r="I69" s="55">
        <f ca="1">Calcul!AE296</f>
        <v>1328</v>
      </c>
      <c r="J69" s="55">
        <f ca="1">Calcul!AE333</f>
        <v>2609</v>
      </c>
      <c r="K69" s="55">
        <f ca="1">Calcul!AE370</f>
        <v>11549</v>
      </c>
      <c r="L69" s="55">
        <f ca="1">Calcul!AE407</f>
        <v>-25</v>
      </c>
      <c r="M69" s="55">
        <f ca="1">Calcul!AE444</f>
        <v>717</v>
      </c>
      <c r="N69" s="55">
        <f ca="1">Calcul!AE481</f>
        <v>-4270</v>
      </c>
      <c r="O69" s="55">
        <f ca="1">Calcul!AE518</f>
        <v>62</v>
      </c>
      <c r="P69" s="55">
        <f ca="1">Calcul!AE555</f>
        <v>2265</v>
      </c>
      <c r="Q69" s="55">
        <f ca="1">Calcul!AE592</f>
        <v>-1989</v>
      </c>
      <c r="R69" s="55">
        <f ca="1">Calcul!AE629</f>
        <v>-1442</v>
      </c>
      <c r="S69" s="55">
        <f ca="1">Calcul!AE666</f>
        <v>782</v>
      </c>
      <c r="T69" s="55">
        <f ca="1">Calcul!AE703</f>
        <v>-2315</v>
      </c>
      <c r="U69" s="61">
        <f ca="1">Calcul!AE740</f>
        <v>1100</v>
      </c>
    </row>
    <row r="70" spans="1:21">
      <c r="A70" s="68">
        <f t="shared" si="2"/>
        <v>27</v>
      </c>
      <c r="B70" s="55">
        <f ca="1">Calcul!AE38</f>
        <v>54858</v>
      </c>
      <c r="C70" s="55">
        <f ca="1">Calcul!AE75</f>
        <v>54512.5</v>
      </c>
      <c r="D70" s="55">
        <f ca="1">Calcul!AE112</f>
        <v>54900</v>
      </c>
      <c r="E70" s="55">
        <f ca="1">Calcul!AE149</f>
        <v>373</v>
      </c>
      <c r="F70" s="55">
        <f ca="1">Calcul!AE186</f>
        <v>1608</v>
      </c>
      <c r="G70" s="55">
        <f ca="1">Calcul!AE223</f>
        <v>602.5</v>
      </c>
      <c r="H70" s="55">
        <f ca="1">Calcul!AE260</f>
        <v>42605.5</v>
      </c>
      <c r="I70" s="55">
        <f ca="1">Calcul!AE297</f>
        <v>1385.5</v>
      </c>
      <c r="J70" s="55">
        <f ca="1">Calcul!AE334</f>
        <v>2372.5</v>
      </c>
      <c r="K70" s="55">
        <f ca="1">Calcul!AE371</f>
        <v>11746.5</v>
      </c>
      <c r="L70" s="55">
        <f ca="1">Calcul!AE408</f>
        <v>-29</v>
      </c>
      <c r="M70" s="55">
        <f ca="1">Calcul!AE445</f>
        <v>719.5</v>
      </c>
      <c r="N70" s="55">
        <f ca="1">Calcul!AE482</f>
        <v>-4570.5</v>
      </c>
      <c r="O70" s="55">
        <f ca="1">Calcul!AE519</f>
        <v>41</v>
      </c>
      <c r="P70" s="55">
        <f ca="1">Calcul!AE556</f>
        <v>1816</v>
      </c>
      <c r="Q70" s="55">
        <f ca="1">Calcul!AE593</f>
        <v>-1900</v>
      </c>
      <c r="R70" s="55">
        <f ca="1">Calcul!AE630</f>
        <v>-927</v>
      </c>
      <c r="S70" s="55">
        <f ca="1">Calcul!AE667</f>
        <v>451</v>
      </c>
      <c r="T70" s="55">
        <f ca="1">Calcul!AE704</f>
        <v>-2314</v>
      </c>
      <c r="U70" s="61">
        <f ca="1">Calcul!AE741</f>
        <v>843</v>
      </c>
    </row>
    <row r="71" spans="1:21">
      <c r="A71" s="68">
        <f t="shared" si="2"/>
        <v>28</v>
      </c>
      <c r="B71" s="55">
        <f ca="1">Calcul!AE39</f>
        <v>54620</v>
      </c>
      <c r="C71" s="55">
        <f ca="1">Calcul!AE76</f>
        <v>54437.5</v>
      </c>
      <c r="D71" s="55">
        <f ca="1">Calcul!AE113</f>
        <v>54775</v>
      </c>
      <c r="E71" s="55">
        <f ca="1">Calcul!AE150</f>
        <v>368</v>
      </c>
      <c r="F71" s="55">
        <f ca="1">Calcul!AE187</f>
        <v>1020.5</v>
      </c>
      <c r="G71" s="55">
        <f ca="1">Calcul!AE224</f>
        <v>1428</v>
      </c>
      <c r="H71" s="55">
        <f ca="1">Calcul!AE261</f>
        <v>43460.5</v>
      </c>
      <c r="I71" s="55">
        <f ca="1">Calcul!AE298</f>
        <v>1864.5</v>
      </c>
      <c r="J71" s="55">
        <f ca="1">Calcul!AE335</f>
        <v>1597.5</v>
      </c>
      <c r="K71" s="55">
        <f ca="1">Calcul!AE372</f>
        <v>11148</v>
      </c>
      <c r="L71" s="55">
        <f ca="1">Calcul!AE409</f>
        <v>-30.5</v>
      </c>
      <c r="M71" s="55">
        <f ca="1">Calcul!AE446</f>
        <v>747.5</v>
      </c>
      <c r="N71" s="55">
        <f ca="1">Calcul!AE483</f>
        <v>-5334.5</v>
      </c>
      <c r="O71" s="55">
        <f ca="1">Calcul!AE520</f>
        <v>35.5</v>
      </c>
      <c r="P71" s="55">
        <f ca="1">Calcul!AE557</f>
        <v>2299</v>
      </c>
      <c r="Q71" s="55">
        <f ca="1">Calcul!AE594</f>
        <v>-1950</v>
      </c>
      <c r="R71" s="55">
        <f ca="1">Calcul!AE631</f>
        <v>-957</v>
      </c>
      <c r="S71" s="55">
        <f ca="1">Calcul!AE668</f>
        <v>298</v>
      </c>
      <c r="T71" s="55">
        <f ca="1">Calcul!AE705</f>
        <v>-1399</v>
      </c>
      <c r="U71" s="61">
        <f ca="1">Calcul!AE742</f>
        <v>390</v>
      </c>
    </row>
    <row r="72" spans="1:21">
      <c r="A72" s="68">
        <f t="shared" si="2"/>
        <v>29</v>
      </c>
      <c r="B72" s="55">
        <f ca="1">Calcul!AE40</f>
        <v>48163</v>
      </c>
      <c r="C72" s="55">
        <f ca="1">Calcul!AE77</f>
        <v>47012.5</v>
      </c>
      <c r="D72" s="55">
        <f ca="1">Calcul!AE114</f>
        <v>48412.5</v>
      </c>
      <c r="E72" s="55">
        <f ca="1">Calcul!AE151</f>
        <v>305</v>
      </c>
      <c r="F72" s="55">
        <f ca="1">Calcul!AE188</f>
        <v>782</v>
      </c>
      <c r="G72" s="55">
        <f ca="1">Calcul!AE225</f>
        <v>600.5</v>
      </c>
      <c r="H72" s="55">
        <f ca="1">Calcul!AE262</f>
        <v>40768</v>
      </c>
      <c r="I72" s="55">
        <f ca="1">Calcul!AE299</f>
        <v>2458</v>
      </c>
      <c r="J72" s="55">
        <f ca="1">Calcul!AE336</f>
        <v>1529</v>
      </c>
      <c r="K72" s="55">
        <f ca="1">Calcul!AE373</f>
        <v>11495</v>
      </c>
      <c r="L72" s="55">
        <f ca="1">Calcul!AE410</f>
        <v>-34.5</v>
      </c>
      <c r="M72" s="55">
        <f ca="1">Calcul!AE447</f>
        <v>751</v>
      </c>
      <c r="N72" s="55">
        <f ca="1">Calcul!AE484</f>
        <v>-7751.5</v>
      </c>
      <c r="O72" s="55">
        <f ca="1">Calcul!AE521</f>
        <v>29.5</v>
      </c>
      <c r="P72" s="55">
        <f ca="1">Calcul!AE558</f>
        <v>845</v>
      </c>
      <c r="Q72" s="55">
        <f ca="1">Calcul!AE595</f>
        <v>-1705</v>
      </c>
      <c r="R72" s="55">
        <f ca="1">Calcul!AE632</f>
        <v>-365</v>
      </c>
      <c r="S72" s="55">
        <f ca="1">Calcul!AE669</f>
        <v>-291</v>
      </c>
      <c r="T72" s="55">
        <f ca="1">Calcul!AE706</f>
        <v>-1044</v>
      </c>
      <c r="U72" s="61">
        <f ca="1">Calcul!AE743</f>
        <v>-2443</v>
      </c>
    </row>
    <row r="73" spans="1:21">
      <c r="A73" s="68">
        <f t="shared" si="2"/>
        <v>30</v>
      </c>
      <c r="B73" s="55">
        <f ca="1">Calcul!AE41</f>
        <v>45764</v>
      </c>
      <c r="C73" s="55">
        <f ca="1">Calcul!AE78</f>
        <v>45387.5</v>
      </c>
      <c r="D73" s="55">
        <f ca="1">Calcul!AE115</f>
        <v>45262.5</v>
      </c>
      <c r="E73" s="55">
        <f ca="1">Calcul!AE152</f>
        <v>304</v>
      </c>
      <c r="F73" s="55">
        <f ca="1">Calcul!AE189</f>
        <v>0</v>
      </c>
      <c r="G73" s="55">
        <f ca="1">Calcul!AE226</f>
        <v>597.5</v>
      </c>
      <c r="H73" s="55">
        <f ca="1">Calcul!AE263</f>
        <v>40648.5</v>
      </c>
      <c r="I73" s="55">
        <f ca="1">Calcul!AE300</f>
        <v>1234</v>
      </c>
      <c r="J73" s="55">
        <f ca="1">Calcul!AE337</f>
        <v>2504.5</v>
      </c>
      <c r="K73" s="55">
        <f ca="1">Calcul!AE374</f>
        <v>11540.5</v>
      </c>
      <c r="L73" s="55">
        <f ca="1">Calcul!AE411</f>
        <v>-180.5</v>
      </c>
      <c r="M73" s="55">
        <f ca="1">Calcul!AE448</f>
        <v>749</v>
      </c>
      <c r="N73" s="55">
        <f ca="1">Calcul!AE485</f>
        <v>-2657</v>
      </c>
      <c r="O73" s="55">
        <f ca="1">Calcul!AE522</f>
        <v>24.5</v>
      </c>
      <c r="P73" s="55">
        <f ca="1">Calcul!AE559</f>
        <v>1759</v>
      </c>
      <c r="Q73" s="55">
        <f ca="1">Calcul!AE596</f>
        <v>-1605</v>
      </c>
      <c r="R73" s="55">
        <f ca="1">Calcul!AE633</f>
        <v>146</v>
      </c>
      <c r="S73" s="55">
        <f ca="1">Calcul!AE670</f>
        <v>-52</v>
      </c>
      <c r="T73" s="55">
        <f ca="1">Calcul!AE707</f>
        <v>55</v>
      </c>
      <c r="U73" s="61">
        <f ca="1">Calcul!AE744</f>
        <v>-576</v>
      </c>
    </row>
    <row r="74" spans="1:21" ht="15.75" thickBot="1">
      <c r="A74" s="132">
        <f t="shared" si="2"/>
        <v>31</v>
      </c>
      <c r="B74" s="63">
        <f ca="1">Calcul!AE42</f>
        <v>0</v>
      </c>
      <c r="C74" s="63">
        <f ca="1">Calcul!AE79</f>
        <v>0</v>
      </c>
      <c r="D74" s="63">
        <f ca="1">Calcul!AE116</f>
        <v>0</v>
      </c>
      <c r="E74" s="63">
        <f ca="1">Calcul!AE153</f>
        <v>0</v>
      </c>
      <c r="F74" s="63">
        <f ca="1">Calcul!AE190</f>
        <v>0</v>
      </c>
      <c r="G74" s="63">
        <f ca="1">Calcul!AE227</f>
        <v>0</v>
      </c>
      <c r="H74" s="63">
        <f ca="1">Calcul!AE264</f>
        <v>0</v>
      </c>
      <c r="I74" s="63">
        <f ca="1">Calcul!AE301</f>
        <v>0</v>
      </c>
      <c r="J74" s="63">
        <f ca="1">Calcul!AE338</f>
        <v>0</v>
      </c>
      <c r="K74" s="63">
        <f ca="1">Calcul!AE375</f>
        <v>0</v>
      </c>
      <c r="L74" s="63">
        <f ca="1">Calcul!AE412</f>
        <v>0</v>
      </c>
      <c r="M74" s="63">
        <f ca="1">Calcul!AE449</f>
        <v>0</v>
      </c>
      <c r="N74" s="63">
        <f ca="1">Calcul!AE486</f>
        <v>0</v>
      </c>
      <c r="O74" s="63">
        <f ca="1">Calcul!AE523</f>
        <v>0</v>
      </c>
      <c r="P74" s="63">
        <f ca="1">Calcul!AE560</f>
        <v>0</v>
      </c>
      <c r="Q74" s="63">
        <f ca="1">Calcul!AE597</f>
        <v>0</v>
      </c>
      <c r="R74" s="63">
        <f ca="1">Calcul!AE634</f>
        <v>0</v>
      </c>
      <c r="S74" s="63">
        <f ca="1">Calcul!AE671</f>
        <v>0</v>
      </c>
      <c r="T74" s="63">
        <f ca="1">Calcul!AE708</f>
        <v>0</v>
      </c>
      <c r="U74" s="64">
        <f ca="1">Calcul!AE745</f>
        <v>0</v>
      </c>
    </row>
    <row r="75" spans="1:21" ht="15.75" thickTop="1">
      <c r="A75" s="11">
        <f>ROW(A44)</f>
        <v>44</v>
      </c>
      <c r="B75" s="11" t="str">
        <f>B$5&amp;$A77</f>
        <v>B73</v>
      </c>
      <c r="C75" s="11" t="str">
        <f t="shared" ref="C75:U75" si="3">C$5&amp;$A77</f>
        <v>C73</v>
      </c>
      <c r="D75" s="11" t="str">
        <f t="shared" si="3"/>
        <v>D73</v>
      </c>
      <c r="E75" s="11" t="str">
        <f t="shared" si="3"/>
        <v>E73</v>
      </c>
      <c r="F75" s="11" t="str">
        <f t="shared" si="3"/>
        <v>F73</v>
      </c>
      <c r="G75" s="11" t="str">
        <f t="shared" si="3"/>
        <v>G73</v>
      </c>
      <c r="H75" s="11" t="str">
        <f t="shared" si="3"/>
        <v>H73</v>
      </c>
      <c r="I75" s="11" t="str">
        <f t="shared" si="3"/>
        <v>I73</v>
      </c>
      <c r="J75" s="11" t="str">
        <f t="shared" si="3"/>
        <v>J73</v>
      </c>
      <c r="K75" s="11" t="str">
        <f t="shared" si="3"/>
        <v>K73</v>
      </c>
      <c r="L75" s="11" t="str">
        <f t="shared" si="3"/>
        <v>L73</v>
      </c>
      <c r="M75" s="11" t="str">
        <f t="shared" si="3"/>
        <v>M73</v>
      </c>
      <c r="N75" s="11" t="str">
        <f t="shared" si="3"/>
        <v>N73</v>
      </c>
      <c r="O75" s="11" t="str">
        <f t="shared" si="3"/>
        <v>O73</v>
      </c>
      <c r="P75" s="11" t="str">
        <f t="shared" si="3"/>
        <v>P73</v>
      </c>
      <c r="Q75" s="11" t="str">
        <f t="shared" si="3"/>
        <v>Q73</v>
      </c>
      <c r="R75" s="11" t="str">
        <f t="shared" si="3"/>
        <v>R73</v>
      </c>
      <c r="S75" s="11" t="str">
        <f t="shared" si="3"/>
        <v>S73</v>
      </c>
      <c r="T75" s="11" t="str">
        <f t="shared" si="3"/>
        <v>T73</v>
      </c>
      <c r="U75" s="11" t="str">
        <f t="shared" si="3"/>
        <v>U73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3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40026</v>
      </c>
      <c r="C80" s="130">
        <f ca="1">Calcul!AF49</f>
        <v>38062.5</v>
      </c>
      <c r="D80" s="130">
        <f ca="1">Calcul!AF86</f>
        <v>39300</v>
      </c>
      <c r="E80" s="130">
        <f ca="1">Calcul!AF123</f>
        <v>296</v>
      </c>
      <c r="F80" s="130">
        <f ca="1">Calcul!AF160</f>
        <v>0</v>
      </c>
      <c r="G80" s="130">
        <f ca="1">Calcul!AF197</f>
        <v>619</v>
      </c>
      <c r="H80" s="130">
        <f ca="1">Calcul!AF234</f>
        <v>39311</v>
      </c>
      <c r="I80" s="130">
        <f ca="1">Calcul!AF271</f>
        <v>2001</v>
      </c>
      <c r="J80" s="130">
        <f ca="1">Calcul!AF308</f>
        <v>0</v>
      </c>
      <c r="K80" s="130">
        <f ca="1">Calcul!AF345</f>
        <v>9192.5</v>
      </c>
      <c r="L80" s="130">
        <f ca="1">Calcul!AF382</f>
        <v>-2893</v>
      </c>
      <c r="M80" s="130">
        <f ca="1">Calcul!AF419</f>
        <v>613.5</v>
      </c>
      <c r="N80" s="130">
        <f ca="1">Calcul!AF456</f>
        <v>-10269</v>
      </c>
      <c r="O80" s="130">
        <f ca="1">Calcul!AF493</f>
        <v>15</v>
      </c>
      <c r="P80" s="130">
        <f ca="1">Calcul!AF530</f>
        <v>-1800</v>
      </c>
      <c r="Q80" s="130">
        <f ca="1">Calcul!AF567</f>
        <v>-1500</v>
      </c>
      <c r="R80" s="130">
        <f ca="1">Calcul!AF604</f>
        <v>-2793</v>
      </c>
      <c r="S80" s="130">
        <f ca="1">Calcul!AF641</f>
        <v>-1084</v>
      </c>
      <c r="T80" s="130">
        <f ca="1">Calcul!AF678</f>
        <v>-871</v>
      </c>
      <c r="U80" s="131">
        <f ca="1">Calcul!AF715</f>
        <v>-2600</v>
      </c>
    </row>
    <row r="81" spans="1:21">
      <c r="A81" s="68">
        <f t="shared" ref="A81:A110" si="5">A45</f>
        <v>2</v>
      </c>
      <c r="B81" s="55">
        <f ca="1">Calcul!AF13</f>
        <v>35331.5</v>
      </c>
      <c r="C81" s="55">
        <f ca="1">Calcul!AF50</f>
        <v>35037.5</v>
      </c>
      <c r="D81" s="55">
        <f ca="1">Calcul!AF87</f>
        <v>34587.5</v>
      </c>
      <c r="E81" s="55">
        <f ca="1">Calcul!AF124</f>
        <v>303</v>
      </c>
      <c r="F81" s="55">
        <f ca="1">Calcul!AF161</f>
        <v>0</v>
      </c>
      <c r="G81" s="55">
        <f ca="1">Calcul!AF198</f>
        <v>628</v>
      </c>
      <c r="H81" s="55">
        <f ca="1">Calcul!AF235</f>
        <v>30073.5</v>
      </c>
      <c r="I81" s="55">
        <f ca="1">Calcul!AF272</f>
        <v>1406.5</v>
      </c>
      <c r="J81" s="55">
        <f ca="1">Calcul!AF309</f>
        <v>0</v>
      </c>
      <c r="K81" s="55">
        <f ca="1">Calcul!AF346</f>
        <v>8266</v>
      </c>
      <c r="L81" s="55">
        <f ca="1">Calcul!AF383</f>
        <v>-3036.5</v>
      </c>
      <c r="M81" s="55">
        <f ca="1">Calcul!AF420</f>
        <v>597</v>
      </c>
      <c r="N81" s="55">
        <f ca="1">Calcul!AF457</f>
        <v>-10625</v>
      </c>
      <c r="O81" s="55">
        <f ca="1">Calcul!AF494</f>
        <v>15</v>
      </c>
      <c r="P81" s="55">
        <f ca="1">Calcul!AF531</f>
        <v>-1800</v>
      </c>
      <c r="Q81" s="55">
        <f ca="1">Calcul!AF568</f>
        <v>-1500</v>
      </c>
      <c r="R81" s="55">
        <f ca="1">Calcul!AF605</f>
        <v>-2996</v>
      </c>
      <c r="S81" s="55">
        <f ca="1">Calcul!AF642</f>
        <v>-1200</v>
      </c>
      <c r="T81" s="55">
        <f ca="1">Calcul!AF679</f>
        <v>-525</v>
      </c>
      <c r="U81" s="61">
        <f ca="1">Calcul!AF716</f>
        <v>-2600</v>
      </c>
    </row>
    <row r="82" spans="1:21">
      <c r="A82" s="68">
        <f t="shared" si="5"/>
        <v>3</v>
      </c>
      <c r="B82" s="55">
        <f ca="1">Calcul!AF14</f>
        <v>37811.5</v>
      </c>
      <c r="C82" s="55">
        <f ca="1">Calcul!AF51</f>
        <v>37287.5</v>
      </c>
      <c r="D82" s="55">
        <f ca="1">Calcul!AF88</f>
        <v>36875</v>
      </c>
      <c r="E82" s="55">
        <f ca="1">Calcul!AF125</f>
        <v>303.5</v>
      </c>
      <c r="F82" s="55">
        <f ca="1">Calcul!AF162</f>
        <v>0</v>
      </c>
      <c r="G82" s="55">
        <f ca="1">Calcul!AF199</f>
        <v>604.5</v>
      </c>
      <c r="H82" s="55">
        <f ca="1">Calcul!AF236</f>
        <v>35040.5</v>
      </c>
      <c r="I82" s="55">
        <f ca="1">Calcul!AF273</f>
        <v>1932</v>
      </c>
      <c r="J82" s="55">
        <f ca="1">Calcul!AF310</f>
        <v>0</v>
      </c>
      <c r="K82" s="55">
        <f ca="1">Calcul!AF347</f>
        <v>9092</v>
      </c>
      <c r="L82" s="55">
        <f ca="1">Calcul!AF384</f>
        <v>-2851.5</v>
      </c>
      <c r="M82" s="55">
        <f ca="1">Calcul!AF421</f>
        <v>581</v>
      </c>
      <c r="N82" s="55">
        <f ca="1">Calcul!AF458</f>
        <v>-11726</v>
      </c>
      <c r="O82" s="55">
        <f ca="1">Calcul!AF495</f>
        <v>15</v>
      </c>
      <c r="P82" s="55">
        <f ca="1">Calcul!AF532</f>
        <v>-1800</v>
      </c>
      <c r="Q82" s="55">
        <f ca="1">Calcul!AF569</f>
        <v>-1500</v>
      </c>
      <c r="R82" s="55">
        <f ca="1">Calcul!AF606</f>
        <v>-2797</v>
      </c>
      <c r="S82" s="55">
        <f ca="1">Calcul!AF643</f>
        <v>-900</v>
      </c>
      <c r="T82" s="55">
        <f ca="1">Calcul!AF680</f>
        <v>-2465</v>
      </c>
      <c r="U82" s="61">
        <f ca="1">Calcul!AF717</f>
        <v>-2600</v>
      </c>
    </row>
    <row r="83" spans="1:21">
      <c r="A83" s="68">
        <f t="shared" si="5"/>
        <v>4</v>
      </c>
      <c r="B83" s="55">
        <f ca="1">Calcul!AF15</f>
        <v>39881.5</v>
      </c>
      <c r="C83" s="55">
        <f ca="1">Calcul!AF52</f>
        <v>39550</v>
      </c>
      <c r="D83" s="55">
        <f ca="1">Calcul!AF89</f>
        <v>39162.5</v>
      </c>
      <c r="E83" s="55">
        <f ca="1">Calcul!AF126</f>
        <v>304</v>
      </c>
      <c r="F83" s="55">
        <f ca="1">Calcul!AF163</f>
        <v>351</v>
      </c>
      <c r="G83" s="55">
        <f ca="1">Calcul!AF200</f>
        <v>603</v>
      </c>
      <c r="H83" s="55">
        <f ca="1">Calcul!AF237</f>
        <v>41558</v>
      </c>
      <c r="I83" s="55">
        <f ca="1">Calcul!AF274</f>
        <v>1171</v>
      </c>
      <c r="J83" s="55">
        <f ca="1">Calcul!AF311</f>
        <v>0</v>
      </c>
      <c r="K83" s="55">
        <f ca="1">Calcul!AF348</f>
        <v>8671</v>
      </c>
      <c r="L83" s="55">
        <f ca="1">Calcul!AF385</f>
        <v>-2951</v>
      </c>
      <c r="M83" s="55">
        <f ca="1">Calcul!AF422</f>
        <v>628.5</v>
      </c>
      <c r="N83" s="55">
        <f ca="1">Calcul!AF459</f>
        <v>-11942</v>
      </c>
      <c r="O83" s="55">
        <f ca="1">Calcul!AF496</f>
        <v>20</v>
      </c>
      <c r="P83" s="55">
        <f ca="1">Calcul!AF533</f>
        <v>-1801</v>
      </c>
      <c r="Q83" s="55">
        <f ca="1">Calcul!AF570</f>
        <v>-1000</v>
      </c>
      <c r="R83" s="55">
        <f ca="1">Calcul!AF607</f>
        <v>-2796</v>
      </c>
      <c r="S83" s="55">
        <f ca="1">Calcul!AF644</f>
        <v>-1200</v>
      </c>
      <c r="T83" s="55">
        <f ca="1">Calcul!AF681</f>
        <v>-2465</v>
      </c>
      <c r="U83" s="61">
        <f ca="1">Calcul!AF718</f>
        <v>-2600</v>
      </c>
    </row>
    <row r="84" spans="1:21">
      <c r="A84" s="68">
        <f t="shared" si="5"/>
        <v>5</v>
      </c>
      <c r="B84" s="55">
        <f ca="1">Calcul!AF16</f>
        <v>38990</v>
      </c>
      <c r="C84" s="55">
        <f ca="1">Calcul!AF53</f>
        <v>38200</v>
      </c>
      <c r="D84" s="55">
        <f ca="1">Calcul!AF90</f>
        <v>38312.5</v>
      </c>
      <c r="E84" s="55">
        <f ca="1">Calcul!AF127</f>
        <v>304</v>
      </c>
      <c r="F84" s="55">
        <f ca="1">Calcul!AF164</f>
        <v>365.5</v>
      </c>
      <c r="G84" s="55">
        <f ca="1">Calcul!AF201</f>
        <v>628.5</v>
      </c>
      <c r="H84" s="55">
        <f ca="1">Calcul!AF238</f>
        <v>41355</v>
      </c>
      <c r="I84" s="55">
        <f ca="1">Calcul!AF275</f>
        <v>332</v>
      </c>
      <c r="J84" s="55">
        <f ca="1">Calcul!AF312</f>
        <v>0</v>
      </c>
      <c r="K84" s="55">
        <f ca="1">Calcul!AF349</f>
        <v>9000</v>
      </c>
      <c r="L84" s="55">
        <f ca="1">Calcul!AF386</f>
        <v>-2965.5</v>
      </c>
      <c r="M84" s="55">
        <f ca="1">Calcul!AF423</f>
        <v>604.5</v>
      </c>
      <c r="N84" s="55">
        <f ca="1">Calcul!AF460</f>
        <v>-11956.5</v>
      </c>
      <c r="O84" s="55">
        <f ca="1">Calcul!AF497</f>
        <v>22</v>
      </c>
      <c r="P84" s="55">
        <f ca="1">Calcul!AF534</f>
        <v>-1800</v>
      </c>
      <c r="Q84" s="55">
        <f ca="1">Calcul!AF571</f>
        <v>-1000</v>
      </c>
      <c r="R84" s="55">
        <f ca="1">Calcul!AF608</f>
        <v>-2896</v>
      </c>
      <c r="S84" s="55">
        <f ca="1">Calcul!AF645</f>
        <v>-1200</v>
      </c>
      <c r="T84" s="55">
        <f ca="1">Calcul!AF682</f>
        <v>-2465</v>
      </c>
      <c r="U84" s="61">
        <f ca="1">Calcul!AF719</f>
        <v>-2600</v>
      </c>
    </row>
    <row r="85" spans="1:21">
      <c r="A85" s="68">
        <f t="shared" si="5"/>
        <v>6</v>
      </c>
      <c r="B85" s="55">
        <f ca="1">Calcul!AF17</f>
        <v>38219</v>
      </c>
      <c r="C85" s="55">
        <f ca="1">Calcul!AF54</f>
        <v>37587.5</v>
      </c>
      <c r="D85" s="55">
        <f ca="1">Calcul!AF91</f>
        <v>37525</v>
      </c>
      <c r="E85" s="55">
        <f ca="1">Calcul!AF128</f>
        <v>304.5</v>
      </c>
      <c r="F85" s="55">
        <f ca="1">Calcul!AF165</f>
        <v>0</v>
      </c>
      <c r="G85" s="55">
        <f ca="1">Calcul!AF202</f>
        <v>830</v>
      </c>
      <c r="H85" s="55">
        <f ca="1">Calcul!AF239</f>
        <v>40096</v>
      </c>
      <c r="I85" s="55">
        <f ca="1">Calcul!AF276</f>
        <v>427</v>
      </c>
      <c r="J85" s="55">
        <f ca="1">Calcul!AF313</f>
        <v>0</v>
      </c>
      <c r="K85" s="55">
        <f ca="1">Calcul!AF350</f>
        <v>9215</v>
      </c>
      <c r="L85" s="55">
        <f ca="1">Calcul!AF387</f>
        <v>-2979.5</v>
      </c>
      <c r="M85" s="55">
        <f ca="1">Calcul!AF424</f>
        <v>544</v>
      </c>
      <c r="N85" s="55">
        <f ca="1">Calcul!AF461</f>
        <v>-12012.5</v>
      </c>
      <c r="O85" s="55">
        <f ca="1">Calcul!AF498</f>
        <v>15</v>
      </c>
      <c r="P85" s="55">
        <f ca="1">Calcul!AF535</f>
        <v>-1800</v>
      </c>
      <c r="Q85" s="55">
        <f ca="1">Calcul!AF572</f>
        <v>-1000</v>
      </c>
      <c r="R85" s="55">
        <f ca="1">Calcul!AF609</f>
        <v>-2896</v>
      </c>
      <c r="S85" s="55">
        <f ca="1">Calcul!AF646</f>
        <v>-1200</v>
      </c>
      <c r="T85" s="55">
        <f ca="1">Calcul!AF683</f>
        <v>-2466</v>
      </c>
      <c r="U85" s="61">
        <f ca="1">Calcul!AF720</f>
        <v>-2600</v>
      </c>
    </row>
    <row r="86" spans="1:21">
      <c r="A86" s="68">
        <f t="shared" si="5"/>
        <v>7</v>
      </c>
      <c r="B86" s="55">
        <f ca="1">Calcul!AF18</f>
        <v>37599</v>
      </c>
      <c r="C86" s="55">
        <f ca="1">Calcul!AF55</f>
        <v>37375</v>
      </c>
      <c r="D86" s="55">
        <f ca="1">Calcul!AF92</f>
        <v>36775</v>
      </c>
      <c r="E86" s="55">
        <f ca="1">Calcul!AF129</f>
        <v>304.5</v>
      </c>
      <c r="F86" s="55">
        <f ca="1">Calcul!AF166</f>
        <v>0</v>
      </c>
      <c r="G86" s="55">
        <f ca="1">Calcul!AF203</f>
        <v>599</v>
      </c>
      <c r="H86" s="55">
        <f ca="1">Calcul!AF240</f>
        <v>39216</v>
      </c>
      <c r="I86" s="55">
        <f ca="1">Calcul!AF277</f>
        <v>360</v>
      </c>
      <c r="J86" s="55">
        <f ca="1">Calcul!AF314</f>
        <v>0</v>
      </c>
      <c r="K86" s="55">
        <f ca="1">Calcul!AF351</f>
        <v>9549.5</v>
      </c>
      <c r="L86" s="55">
        <f ca="1">Calcul!AF388</f>
        <v>-2814</v>
      </c>
      <c r="M86" s="55">
        <f ca="1">Calcul!AF425</f>
        <v>560.5</v>
      </c>
      <c r="N86" s="55">
        <f ca="1">Calcul!AF462</f>
        <v>-12146.5</v>
      </c>
      <c r="O86" s="55">
        <f ca="1">Calcul!AF499</f>
        <v>13</v>
      </c>
      <c r="P86" s="55">
        <f ca="1">Calcul!AF536</f>
        <v>-1800</v>
      </c>
      <c r="Q86" s="55">
        <f ca="1">Calcul!AF573</f>
        <v>-1000</v>
      </c>
      <c r="R86" s="55">
        <f ca="1">Calcul!AF610</f>
        <v>-2960</v>
      </c>
      <c r="S86" s="55">
        <f ca="1">Calcul!AF647</f>
        <v>-1200</v>
      </c>
      <c r="T86" s="55">
        <f ca="1">Calcul!AF684</f>
        <v>-2466</v>
      </c>
      <c r="U86" s="61">
        <f ca="1">Calcul!AF721</f>
        <v>-2900</v>
      </c>
    </row>
    <row r="87" spans="1:21">
      <c r="A87" s="68">
        <f t="shared" si="5"/>
        <v>8</v>
      </c>
      <c r="B87" s="55">
        <f ca="1">Calcul!AF19</f>
        <v>34490.5</v>
      </c>
      <c r="C87" s="55">
        <f ca="1">Calcul!AF56</f>
        <v>34425</v>
      </c>
      <c r="D87" s="55">
        <f ca="1">Calcul!AF93</f>
        <v>34137.5</v>
      </c>
      <c r="E87" s="55">
        <f ca="1">Calcul!AF130</f>
        <v>305</v>
      </c>
      <c r="F87" s="55">
        <f ca="1">Calcul!AF167</f>
        <v>0</v>
      </c>
      <c r="G87" s="55">
        <f ca="1">Calcul!AF204</f>
        <v>598</v>
      </c>
      <c r="H87" s="55">
        <f ca="1">Calcul!AF241</f>
        <v>35239.5</v>
      </c>
      <c r="I87" s="55">
        <f ca="1">Calcul!AF278</f>
        <v>1874.5</v>
      </c>
      <c r="J87" s="55">
        <f ca="1">Calcul!AF315</f>
        <v>0</v>
      </c>
      <c r="K87" s="55">
        <f ca="1">Calcul!AF352</f>
        <v>9137</v>
      </c>
      <c r="L87" s="55">
        <f ca="1">Calcul!AF389</f>
        <v>-3050.5</v>
      </c>
      <c r="M87" s="55">
        <f ca="1">Calcul!AF426</f>
        <v>575</v>
      </c>
      <c r="N87" s="55">
        <f ca="1">Calcul!AF463</f>
        <v>-11090.5</v>
      </c>
      <c r="O87" s="55">
        <f ca="1">Calcul!AF500</f>
        <v>14</v>
      </c>
      <c r="P87" s="55">
        <f ca="1">Calcul!AF537</f>
        <v>-1800</v>
      </c>
      <c r="Q87" s="55">
        <f ca="1">Calcul!AF574</f>
        <v>-1000</v>
      </c>
      <c r="R87" s="55">
        <f ca="1">Calcul!AF611</f>
        <v>-2850</v>
      </c>
      <c r="S87" s="55">
        <f ca="1">Calcul!AF648</f>
        <v>-1200</v>
      </c>
      <c r="T87" s="55">
        <f ca="1">Calcul!AF685</f>
        <v>-1219</v>
      </c>
      <c r="U87" s="61">
        <f ca="1">Calcul!AF722</f>
        <v>-2900</v>
      </c>
    </row>
    <row r="88" spans="1:21">
      <c r="A88" s="68">
        <f t="shared" si="5"/>
        <v>9</v>
      </c>
      <c r="B88" s="55">
        <f ca="1">Calcul!AF20</f>
        <v>31701</v>
      </c>
      <c r="C88" s="55">
        <f ca="1">Calcul!AF57</f>
        <v>30387.5</v>
      </c>
      <c r="D88" s="55">
        <f ca="1">Calcul!AF94</f>
        <v>31112.5</v>
      </c>
      <c r="E88" s="55">
        <f ca="1">Calcul!AF131</f>
        <v>305.5</v>
      </c>
      <c r="F88" s="55">
        <f ca="1">Calcul!AF168</f>
        <v>0</v>
      </c>
      <c r="G88" s="55">
        <f ca="1">Calcul!AF205</f>
        <v>601</v>
      </c>
      <c r="H88" s="55">
        <f ca="1">Calcul!AF242</f>
        <v>31570.5</v>
      </c>
      <c r="I88" s="55">
        <f ca="1">Calcul!AF279</f>
        <v>916.5</v>
      </c>
      <c r="J88" s="55">
        <f ca="1">Calcul!AF316</f>
        <v>0</v>
      </c>
      <c r="K88" s="55">
        <f ca="1">Calcul!AF353</f>
        <v>8893.5</v>
      </c>
      <c r="L88" s="55">
        <f ca="1">Calcul!AF390</f>
        <v>-3151.5</v>
      </c>
      <c r="M88" s="55">
        <f ca="1">Calcul!AF427</f>
        <v>584.5</v>
      </c>
      <c r="N88" s="55">
        <f ca="1">Calcul!AF464</f>
        <v>-10232.5</v>
      </c>
      <c r="O88" s="55">
        <f ca="1">Calcul!AF501</f>
        <v>15</v>
      </c>
      <c r="P88" s="55">
        <f ca="1">Calcul!AF538</f>
        <v>-2600</v>
      </c>
      <c r="Q88" s="55">
        <f ca="1">Calcul!AF575</f>
        <v>-1000</v>
      </c>
      <c r="R88" s="55">
        <f ca="1">Calcul!AF612</f>
        <v>-2758</v>
      </c>
      <c r="S88" s="55">
        <f ca="1">Calcul!AF649</f>
        <v>-1200</v>
      </c>
      <c r="T88" s="55">
        <f ca="1">Calcul!AF686</f>
        <v>-826</v>
      </c>
      <c r="U88" s="61">
        <f ca="1">Calcul!AF723</f>
        <v>-2900</v>
      </c>
    </row>
    <row r="89" spans="1:21">
      <c r="A89" s="68">
        <f t="shared" si="5"/>
        <v>10</v>
      </c>
      <c r="B89" s="55">
        <f ca="1">Calcul!AF21</f>
        <v>34744.5</v>
      </c>
      <c r="C89" s="55">
        <f ca="1">Calcul!AF58</f>
        <v>34525</v>
      </c>
      <c r="D89" s="55">
        <f ca="1">Calcul!AF95</f>
        <v>34125</v>
      </c>
      <c r="E89" s="55">
        <f ca="1">Calcul!AF132</f>
        <v>305</v>
      </c>
      <c r="F89" s="55">
        <f ca="1">Calcul!AF169</f>
        <v>0</v>
      </c>
      <c r="G89" s="55">
        <f ca="1">Calcul!AF206</f>
        <v>600</v>
      </c>
      <c r="H89" s="55">
        <f ca="1">Calcul!AF243</f>
        <v>35582</v>
      </c>
      <c r="I89" s="55">
        <f ca="1">Calcul!AF280</f>
        <v>436.5</v>
      </c>
      <c r="J89" s="55">
        <f ca="1">Calcul!AF317</f>
        <v>0</v>
      </c>
      <c r="K89" s="55">
        <f ca="1">Calcul!AF354</f>
        <v>9369</v>
      </c>
      <c r="L89" s="55">
        <f ca="1">Calcul!AF391</f>
        <v>-2869</v>
      </c>
      <c r="M89" s="55">
        <f ca="1">Calcul!AF428</f>
        <v>611.5</v>
      </c>
      <c r="N89" s="55">
        <f ca="1">Calcul!AF465</f>
        <v>-11581</v>
      </c>
      <c r="O89" s="55">
        <f ca="1">Calcul!AF502</f>
        <v>16</v>
      </c>
      <c r="P89" s="55">
        <f ca="1">Calcul!AF539</f>
        <v>-1800</v>
      </c>
      <c r="Q89" s="55">
        <f ca="1">Calcul!AF576</f>
        <v>-1000</v>
      </c>
      <c r="R89" s="55">
        <f ca="1">Calcul!AF613</f>
        <v>-2958</v>
      </c>
      <c r="S89" s="55">
        <f ca="1">Calcul!AF650</f>
        <v>-1200</v>
      </c>
      <c r="T89" s="55">
        <f ca="1">Calcul!AF687</f>
        <v>-2466</v>
      </c>
      <c r="U89" s="61">
        <f ca="1">Calcul!AF724</f>
        <v>-2850</v>
      </c>
    </row>
    <row r="90" spans="1:21">
      <c r="A90" s="68">
        <f t="shared" si="5"/>
        <v>11</v>
      </c>
      <c r="B90" s="55">
        <f ca="1">Calcul!AF22</f>
        <v>37614.5</v>
      </c>
      <c r="C90" s="55">
        <f ca="1">Calcul!AF59</f>
        <v>36950</v>
      </c>
      <c r="D90" s="55">
        <f ca="1">Calcul!AF96</f>
        <v>36887.5</v>
      </c>
      <c r="E90" s="55">
        <f ca="1">Calcul!AF133</f>
        <v>297</v>
      </c>
      <c r="F90" s="55">
        <f ca="1">Calcul!AF170</f>
        <v>63.5</v>
      </c>
      <c r="G90" s="55">
        <f ca="1">Calcul!AF207</f>
        <v>597</v>
      </c>
      <c r="H90" s="55">
        <f ca="1">Calcul!AF244</f>
        <v>41134.5</v>
      </c>
      <c r="I90" s="55">
        <f ca="1">Calcul!AF281</f>
        <v>531.5</v>
      </c>
      <c r="J90" s="55">
        <f ca="1">Calcul!AF318</f>
        <v>0</v>
      </c>
      <c r="K90" s="55">
        <f ca="1">Calcul!AF355</f>
        <v>8688</v>
      </c>
      <c r="L90" s="55">
        <f ca="1">Calcul!AF392</f>
        <v>-2692</v>
      </c>
      <c r="M90" s="55">
        <f ca="1">Calcul!AF429</f>
        <v>578.5</v>
      </c>
      <c r="N90" s="55">
        <f ca="1">Calcul!AF466</f>
        <v>-12152.5</v>
      </c>
      <c r="O90" s="55">
        <f ca="1">Calcul!AF503</f>
        <v>17</v>
      </c>
      <c r="P90" s="55">
        <f ca="1">Calcul!AF540</f>
        <v>-1800</v>
      </c>
      <c r="Q90" s="55">
        <f ca="1">Calcul!AF577</f>
        <v>-1000</v>
      </c>
      <c r="R90" s="55">
        <f ca="1">Calcul!AF614</f>
        <v>-2994</v>
      </c>
      <c r="S90" s="55">
        <f ca="1">Calcul!AF651</f>
        <v>-1200</v>
      </c>
      <c r="T90" s="55">
        <f ca="1">Calcul!AF688</f>
        <v>-2466</v>
      </c>
      <c r="U90" s="61">
        <f ca="1">Calcul!AF725</f>
        <v>-2800</v>
      </c>
    </row>
    <row r="91" spans="1:21">
      <c r="A91" s="68">
        <f t="shared" si="5"/>
        <v>12</v>
      </c>
      <c r="B91" s="55">
        <f ca="1">Calcul!AF23</f>
        <v>37477</v>
      </c>
      <c r="C91" s="55">
        <f ca="1">Calcul!AF60</f>
        <v>36562.5</v>
      </c>
      <c r="D91" s="55">
        <f ca="1">Calcul!AF97</f>
        <v>36750</v>
      </c>
      <c r="E91" s="55">
        <f ca="1">Calcul!AF134</f>
        <v>297.5</v>
      </c>
      <c r="F91" s="55">
        <f ca="1">Calcul!AF171</f>
        <v>148</v>
      </c>
      <c r="G91" s="55">
        <f ca="1">Calcul!AF208</f>
        <v>597</v>
      </c>
      <c r="H91" s="55">
        <f ca="1">Calcul!AF245</f>
        <v>39289</v>
      </c>
      <c r="I91" s="55">
        <f ca="1">Calcul!AF282</f>
        <v>1496.5</v>
      </c>
      <c r="J91" s="55">
        <f ca="1">Calcul!AF319</f>
        <v>0</v>
      </c>
      <c r="K91" s="55">
        <f ca="1">Calcul!AF356</f>
        <v>8334.5</v>
      </c>
      <c r="L91" s="55">
        <f ca="1">Calcul!AF393</f>
        <v>-2386</v>
      </c>
      <c r="M91" s="55">
        <f ca="1">Calcul!AF430</f>
        <v>609.5</v>
      </c>
      <c r="N91" s="55">
        <f ca="1">Calcul!AF467</f>
        <v>-11779.5</v>
      </c>
      <c r="O91" s="55">
        <f ca="1">Calcul!AF504</f>
        <v>19</v>
      </c>
      <c r="P91" s="55">
        <f ca="1">Calcul!AF541</f>
        <v>-1800</v>
      </c>
      <c r="Q91" s="55">
        <f ca="1">Calcul!AF578</f>
        <v>-1000</v>
      </c>
      <c r="R91" s="55">
        <f ca="1">Calcul!AF615</f>
        <v>-2892</v>
      </c>
      <c r="S91" s="55">
        <f ca="1">Calcul!AF652</f>
        <v>-1200</v>
      </c>
      <c r="T91" s="55">
        <f ca="1">Calcul!AF689</f>
        <v>-2466</v>
      </c>
      <c r="U91" s="61">
        <f ca="1">Calcul!AF726</f>
        <v>-2800</v>
      </c>
    </row>
    <row r="92" spans="1:21">
      <c r="A92" s="68">
        <f t="shared" si="5"/>
        <v>13</v>
      </c>
      <c r="B92" s="55">
        <f ca="1">Calcul!AF24</f>
        <v>37666.5</v>
      </c>
      <c r="C92" s="55">
        <f ca="1">Calcul!AF61</f>
        <v>37225</v>
      </c>
      <c r="D92" s="55">
        <f ca="1">Calcul!AF98</f>
        <v>37050</v>
      </c>
      <c r="E92" s="55">
        <f ca="1">Calcul!AF135</f>
        <v>305</v>
      </c>
      <c r="F92" s="55">
        <f ca="1">Calcul!AF172</f>
        <v>0</v>
      </c>
      <c r="G92" s="55">
        <f ca="1">Calcul!AF209</f>
        <v>599</v>
      </c>
      <c r="H92" s="55">
        <f ca="1">Calcul!AF246</f>
        <v>38347</v>
      </c>
      <c r="I92" s="55">
        <f ca="1">Calcul!AF283</f>
        <v>1442</v>
      </c>
      <c r="J92" s="55">
        <f ca="1">Calcul!AF320</f>
        <v>0</v>
      </c>
      <c r="K92" s="55">
        <f ca="1">Calcul!AF357</f>
        <v>8495</v>
      </c>
      <c r="L92" s="55">
        <f ca="1">Calcul!AF394</f>
        <v>-2161</v>
      </c>
      <c r="M92" s="55">
        <f ca="1">Calcul!AF431</f>
        <v>609</v>
      </c>
      <c r="N92" s="55">
        <f ca="1">Calcul!AF468</f>
        <v>-11360.5</v>
      </c>
      <c r="O92" s="55">
        <f ca="1">Calcul!AF505</f>
        <v>14.5</v>
      </c>
      <c r="P92" s="55">
        <f ca="1">Calcul!AF542</f>
        <v>-1800</v>
      </c>
      <c r="Q92" s="55">
        <f ca="1">Calcul!AF579</f>
        <v>-1000</v>
      </c>
      <c r="R92" s="55">
        <f ca="1">Calcul!AF616</f>
        <v>-2800</v>
      </c>
      <c r="S92" s="55">
        <f ca="1">Calcul!AF653</f>
        <v>-1200</v>
      </c>
      <c r="T92" s="55">
        <f ca="1">Calcul!AF690</f>
        <v>-2468</v>
      </c>
      <c r="U92" s="61">
        <f ca="1">Calcul!AF727</f>
        <v>-2800</v>
      </c>
    </row>
    <row r="93" spans="1:21">
      <c r="A93" s="68">
        <f t="shared" si="5"/>
        <v>14</v>
      </c>
      <c r="B93" s="55">
        <f ca="1">Calcul!AF25</f>
        <v>37959</v>
      </c>
      <c r="C93" s="55">
        <f ca="1">Calcul!AF62</f>
        <v>37137.5</v>
      </c>
      <c r="D93" s="55">
        <f ca="1">Calcul!AF99</f>
        <v>37387.5</v>
      </c>
      <c r="E93" s="55">
        <f ca="1">Calcul!AF136</f>
        <v>296</v>
      </c>
      <c r="F93" s="55">
        <f ca="1">Calcul!AF173</f>
        <v>0</v>
      </c>
      <c r="G93" s="55">
        <f ca="1">Calcul!AF210</f>
        <v>595.5</v>
      </c>
      <c r="H93" s="55">
        <f ca="1">Calcul!AF247</f>
        <v>38211</v>
      </c>
      <c r="I93" s="55">
        <f ca="1">Calcul!AF284</f>
        <v>203.5</v>
      </c>
      <c r="J93" s="55">
        <f ca="1">Calcul!AF321</f>
        <v>0</v>
      </c>
      <c r="K93" s="55">
        <f ca="1">Calcul!AF358</f>
        <v>8998.5</v>
      </c>
      <c r="L93" s="55">
        <f ca="1">Calcul!AF395</f>
        <v>-2127</v>
      </c>
      <c r="M93" s="55">
        <f ca="1">Calcul!AF432</f>
        <v>604</v>
      </c>
      <c r="N93" s="55">
        <f ca="1">Calcul!AF469</f>
        <v>-11533.5</v>
      </c>
      <c r="O93" s="55">
        <f ca="1">Calcul!AF506</f>
        <v>13</v>
      </c>
      <c r="P93" s="55">
        <f ca="1">Calcul!AF543</f>
        <v>-1800</v>
      </c>
      <c r="Q93" s="55">
        <f ca="1">Calcul!AF580</f>
        <v>-1000</v>
      </c>
      <c r="R93" s="55">
        <f ca="1">Calcul!AF617</f>
        <v>-2727</v>
      </c>
      <c r="S93" s="55">
        <f ca="1">Calcul!AF654</f>
        <v>-1200</v>
      </c>
      <c r="T93" s="55">
        <f ca="1">Calcul!AF691</f>
        <v>-2468</v>
      </c>
      <c r="U93" s="61">
        <f ca="1">Calcul!AF728</f>
        <v>-2900</v>
      </c>
    </row>
    <row r="94" spans="1:21">
      <c r="A94" s="68">
        <f t="shared" si="5"/>
        <v>15</v>
      </c>
      <c r="B94" s="55">
        <f ca="1">Calcul!AF26</f>
        <v>34747</v>
      </c>
      <c r="C94" s="55">
        <f ca="1">Calcul!AF63</f>
        <v>34437.5</v>
      </c>
      <c r="D94" s="55">
        <f ca="1">Calcul!AF100</f>
        <v>34275</v>
      </c>
      <c r="E94" s="55">
        <f ca="1">Calcul!AF137</f>
        <v>304.5</v>
      </c>
      <c r="F94" s="55">
        <f ca="1">Calcul!AF174</f>
        <v>0</v>
      </c>
      <c r="G94" s="55">
        <f ca="1">Calcul!AF211</f>
        <v>598</v>
      </c>
      <c r="H94" s="55">
        <f ca="1">Calcul!AF248</f>
        <v>32769</v>
      </c>
      <c r="I94" s="55">
        <f ca="1">Calcul!AF285</f>
        <v>1093</v>
      </c>
      <c r="J94" s="55">
        <f ca="1">Calcul!AF322</f>
        <v>0</v>
      </c>
      <c r="K94" s="55">
        <f ca="1">Calcul!AF359</f>
        <v>8952.5</v>
      </c>
      <c r="L94" s="55">
        <f ca="1">Calcul!AF396</f>
        <v>-2763.5</v>
      </c>
      <c r="M94" s="55">
        <f ca="1">Calcul!AF433</f>
        <v>621</v>
      </c>
      <c r="N94" s="55">
        <f ca="1">Calcul!AF470</f>
        <v>-9185.5</v>
      </c>
      <c r="O94" s="55">
        <f ca="1">Calcul!AF507</f>
        <v>15</v>
      </c>
      <c r="P94" s="55">
        <f ca="1">Calcul!AF544</f>
        <v>-1751</v>
      </c>
      <c r="Q94" s="55">
        <f ca="1">Calcul!AF581</f>
        <v>-1000</v>
      </c>
      <c r="R94" s="55">
        <f ca="1">Calcul!AF618</f>
        <v>-2067</v>
      </c>
      <c r="S94" s="55">
        <f ca="1">Calcul!AF655</f>
        <v>-1100</v>
      </c>
      <c r="T94" s="55">
        <f ca="1">Calcul!AF692</f>
        <v>-1221</v>
      </c>
      <c r="U94" s="61">
        <f ca="1">Calcul!AF729</f>
        <v>-2900</v>
      </c>
    </row>
    <row r="95" spans="1:21">
      <c r="A95" s="68">
        <f t="shared" si="5"/>
        <v>16</v>
      </c>
      <c r="B95" s="55">
        <f ca="1">Calcul!AF27</f>
        <v>31587</v>
      </c>
      <c r="C95" s="55">
        <f ca="1">Calcul!AF64</f>
        <v>31137.5</v>
      </c>
      <c r="D95" s="55">
        <f ca="1">Calcul!AF101</f>
        <v>31400</v>
      </c>
      <c r="E95" s="55">
        <f ca="1">Calcul!AF138</f>
        <v>304</v>
      </c>
      <c r="F95" s="55">
        <f ca="1">Calcul!AF175</f>
        <v>0</v>
      </c>
      <c r="G95" s="55">
        <f ca="1">Calcul!AF212</f>
        <v>595.5</v>
      </c>
      <c r="H95" s="55">
        <f ca="1">Calcul!AF249</f>
        <v>31475</v>
      </c>
      <c r="I95" s="55">
        <f ca="1">Calcul!AF286</f>
        <v>434.5</v>
      </c>
      <c r="J95" s="55">
        <f ca="1">Calcul!AF323</f>
        <v>0</v>
      </c>
      <c r="K95" s="55">
        <f ca="1">Calcul!AF360</f>
        <v>7864</v>
      </c>
      <c r="L95" s="55">
        <f ca="1">Calcul!AF397</f>
        <v>-2614</v>
      </c>
      <c r="M95" s="55">
        <f ca="1">Calcul!AF434</f>
        <v>611</v>
      </c>
      <c r="N95" s="55">
        <f ca="1">Calcul!AF471</f>
        <v>-8301</v>
      </c>
      <c r="O95" s="55">
        <f ca="1">Calcul!AF508</f>
        <v>17</v>
      </c>
      <c r="P95" s="55">
        <f ca="1">Calcul!AF545</f>
        <v>-1695</v>
      </c>
      <c r="Q95" s="55">
        <f ca="1">Calcul!AF582</f>
        <v>-1000</v>
      </c>
      <c r="R95" s="55">
        <f ca="1">Calcul!AF619</f>
        <v>-2122</v>
      </c>
      <c r="S95" s="55">
        <f ca="1">Calcul!AF656</f>
        <v>-1100</v>
      </c>
      <c r="T95" s="55">
        <f ca="1">Calcul!AF693</f>
        <v>-709</v>
      </c>
      <c r="U95" s="61">
        <f ca="1">Calcul!AF730</f>
        <v>-3000</v>
      </c>
    </row>
    <row r="96" spans="1:21">
      <c r="A96" s="68">
        <f t="shared" si="5"/>
        <v>17</v>
      </c>
      <c r="B96" s="55">
        <f ca="1">Calcul!AF28</f>
        <v>34420</v>
      </c>
      <c r="C96" s="55">
        <f ca="1">Calcul!AF65</f>
        <v>34462.5</v>
      </c>
      <c r="D96" s="55">
        <f ca="1">Calcul!AF102</f>
        <v>34200</v>
      </c>
      <c r="E96" s="55">
        <f ca="1">Calcul!AF139</f>
        <v>304.5</v>
      </c>
      <c r="F96" s="55">
        <f ca="1">Calcul!AF176</f>
        <v>0</v>
      </c>
      <c r="G96" s="55">
        <f ca="1">Calcul!AF213</f>
        <v>592</v>
      </c>
      <c r="H96" s="55">
        <f ca="1">Calcul!AF250</f>
        <v>32582.5</v>
      </c>
      <c r="I96" s="55">
        <f ca="1">Calcul!AF287</f>
        <v>1372</v>
      </c>
      <c r="J96" s="55">
        <f ca="1">Calcul!AF324</f>
        <v>0</v>
      </c>
      <c r="K96" s="55">
        <f ca="1">Calcul!AF361</f>
        <v>8903.5</v>
      </c>
      <c r="L96" s="55">
        <f ca="1">Calcul!AF398</f>
        <v>-2365</v>
      </c>
      <c r="M96" s="55">
        <f ca="1">Calcul!AF435</f>
        <v>593</v>
      </c>
      <c r="N96" s="55">
        <f ca="1">Calcul!AF472</f>
        <v>-9523</v>
      </c>
      <c r="O96" s="55">
        <f ca="1">Calcul!AF509</f>
        <v>18</v>
      </c>
      <c r="P96" s="55">
        <f ca="1">Calcul!AF546</f>
        <v>-1768</v>
      </c>
      <c r="Q96" s="55">
        <f ca="1">Calcul!AF583</f>
        <v>-1000</v>
      </c>
      <c r="R96" s="55">
        <f ca="1">Calcul!AF620</f>
        <v>-2100</v>
      </c>
      <c r="S96" s="55">
        <f ca="1">Calcul!AF657</f>
        <v>-1100</v>
      </c>
      <c r="T96" s="55">
        <f ca="1">Calcul!AF694</f>
        <v>-2468</v>
      </c>
      <c r="U96" s="61">
        <f ca="1">Calcul!AF731</f>
        <v>-3000</v>
      </c>
    </row>
    <row r="97" spans="1:21">
      <c r="A97" s="68">
        <f t="shared" si="5"/>
        <v>18</v>
      </c>
      <c r="B97" s="55">
        <f ca="1">Calcul!AF29</f>
        <v>37653.5</v>
      </c>
      <c r="C97" s="55">
        <f ca="1">Calcul!AF66</f>
        <v>37750</v>
      </c>
      <c r="D97" s="55">
        <f ca="1">Calcul!AF103</f>
        <v>37337.5</v>
      </c>
      <c r="E97" s="55">
        <f ca="1">Calcul!AF140</f>
        <v>298</v>
      </c>
      <c r="F97" s="55">
        <f ca="1">Calcul!AF177</f>
        <v>253.5</v>
      </c>
      <c r="G97" s="55">
        <f ca="1">Calcul!AF214</f>
        <v>593.5</v>
      </c>
      <c r="H97" s="55">
        <f ca="1">Calcul!AF251</f>
        <v>39743.5</v>
      </c>
      <c r="I97" s="55">
        <f ca="1">Calcul!AF288</f>
        <v>508.5</v>
      </c>
      <c r="J97" s="55">
        <f ca="1">Calcul!AF325</f>
        <v>0</v>
      </c>
      <c r="K97" s="55">
        <f ca="1">Calcul!AF362</f>
        <v>8816</v>
      </c>
      <c r="L97" s="55">
        <f ca="1">Calcul!AF399</f>
        <v>-2552.5</v>
      </c>
      <c r="M97" s="55">
        <f ca="1">Calcul!AF436</f>
        <v>564.5</v>
      </c>
      <c r="N97" s="55">
        <f ca="1">Calcul!AF473</f>
        <v>-11077</v>
      </c>
      <c r="O97" s="55">
        <f ca="1">Calcul!AF510</f>
        <v>21</v>
      </c>
      <c r="P97" s="55">
        <f ca="1">Calcul!AF547</f>
        <v>-1800</v>
      </c>
      <c r="Q97" s="55">
        <f ca="1">Calcul!AF584</f>
        <v>-1000</v>
      </c>
      <c r="R97" s="55">
        <f ca="1">Calcul!AF621</f>
        <v>-2480</v>
      </c>
      <c r="S97" s="55">
        <f ca="1">Calcul!AF658</f>
        <v>-1100</v>
      </c>
      <c r="T97" s="55">
        <f ca="1">Calcul!AF695</f>
        <v>-2468</v>
      </c>
      <c r="U97" s="61">
        <f ca="1">Calcul!AF732</f>
        <v>-2600</v>
      </c>
    </row>
    <row r="98" spans="1:21">
      <c r="A98" s="68">
        <f t="shared" si="5"/>
        <v>19</v>
      </c>
      <c r="B98" s="55">
        <f ca="1">Calcul!AF30</f>
        <v>38023</v>
      </c>
      <c r="C98" s="55">
        <f ca="1">Calcul!AF67</f>
        <v>38075</v>
      </c>
      <c r="D98" s="55">
        <f ca="1">Calcul!AF104</f>
        <v>37975</v>
      </c>
      <c r="E98" s="55">
        <f ca="1">Calcul!AF141</f>
        <v>294.5</v>
      </c>
      <c r="F98" s="55">
        <f ca="1">Calcul!AF178</f>
        <v>1117</v>
      </c>
      <c r="G98" s="55">
        <f ca="1">Calcul!AF215</f>
        <v>783</v>
      </c>
      <c r="H98" s="55">
        <f ca="1">Calcul!AF252</f>
        <v>38189</v>
      </c>
      <c r="I98" s="55">
        <f ca="1">Calcul!AF289</f>
        <v>963</v>
      </c>
      <c r="J98" s="55">
        <f ca="1">Calcul!AF326</f>
        <v>0</v>
      </c>
      <c r="K98" s="55">
        <f ca="1">Calcul!AF363</f>
        <v>8105</v>
      </c>
      <c r="L98" s="55">
        <f ca="1">Calcul!AF400</f>
        <v>-2433.5</v>
      </c>
      <c r="M98" s="55">
        <f ca="1">Calcul!AF437</f>
        <v>568</v>
      </c>
      <c r="N98" s="55">
        <f ca="1">Calcul!AF474</f>
        <v>-10708.5</v>
      </c>
      <c r="O98" s="55">
        <f ca="1">Calcul!AF511</f>
        <v>38.5</v>
      </c>
      <c r="P98" s="55">
        <f ca="1">Calcul!AF548</f>
        <v>-1800</v>
      </c>
      <c r="Q98" s="55">
        <f ca="1">Calcul!AF585</f>
        <v>-1000</v>
      </c>
      <c r="R98" s="55">
        <f ca="1">Calcul!AF622</f>
        <v>-2429</v>
      </c>
      <c r="S98" s="55">
        <f ca="1">Calcul!AF659</f>
        <v>-1100</v>
      </c>
      <c r="T98" s="55">
        <f ca="1">Calcul!AF696</f>
        <v>-2468</v>
      </c>
      <c r="U98" s="61">
        <f ca="1">Calcul!AF733</f>
        <v>-2600</v>
      </c>
    </row>
    <row r="99" spans="1:21">
      <c r="A99" s="68">
        <f t="shared" si="5"/>
        <v>20</v>
      </c>
      <c r="B99" s="55">
        <f ca="1">Calcul!AF31</f>
        <v>37891</v>
      </c>
      <c r="C99" s="55">
        <f ca="1">Calcul!AF68</f>
        <v>37962.5</v>
      </c>
      <c r="D99" s="55">
        <f ca="1">Calcul!AF105</f>
        <v>37825</v>
      </c>
      <c r="E99" s="55">
        <f ca="1">Calcul!AF142</f>
        <v>292.5</v>
      </c>
      <c r="F99" s="55">
        <f ca="1">Calcul!AF179</f>
        <v>878.5</v>
      </c>
      <c r="G99" s="55">
        <f ca="1">Calcul!AF216</f>
        <v>591</v>
      </c>
      <c r="H99" s="55">
        <f ca="1">Calcul!AF253</f>
        <v>39223</v>
      </c>
      <c r="I99" s="55">
        <f ca="1">Calcul!AF290</f>
        <v>497</v>
      </c>
      <c r="J99" s="55">
        <f ca="1">Calcul!AF327</f>
        <v>0</v>
      </c>
      <c r="K99" s="55">
        <f ca="1">Calcul!AF364</f>
        <v>8558</v>
      </c>
      <c r="L99" s="55">
        <f ca="1">Calcul!AF401</f>
        <v>-2432</v>
      </c>
      <c r="M99" s="55">
        <f ca="1">Calcul!AF438</f>
        <v>602</v>
      </c>
      <c r="N99" s="55">
        <f ca="1">Calcul!AF475</f>
        <v>-10734</v>
      </c>
      <c r="O99" s="55">
        <f ca="1">Calcul!AF512</f>
        <v>34</v>
      </c>
      <c r="P99" s="55">
        <f ca="1">Calcul!AF549</f>
        <v>-1780</v>
      </c>
      <c r="Q99" s="55">
        <f ca="1">Calcul!AF586</f>
        <v>-1000</v>
      </c>
      <c r="R99" s="55">
        <f ca="1">Calcul!AF623</f>
        <v>-2445</v>
      </c>
      <c r="S99" s="55">
        <f ca="1">Calcul!AF660</f>
        <v>-1100</v>
      </c>
      <c r="T99" s="55">
        <f ca="1">Calcul!AF697</f>
        <v>-2465</v>
      </c>
      <c r="U99" s="61">
        <f ca="1">Calcul!AF734</f>
        <v>-2447</v>
      </c>
    </row>
    <row r="100" spans="1:21">
      <c r="A100" s="68">
        <f t="shared" si="5"/>
        <v>21</v>
      </c>
      <c r="B100" s="55">
        <f ca="1">Calcul!AF32</f>
        <v>37723</v>
      </c>
      <c r="C100" s="55">
        <f ca="1">Calcul!AF69</f>
        <v>37312.5</v>
      </c>
      <c r="D100" s="55">
        <f ca="1">Calcul!AF106</f>
        <v>37312.5</v>
      </c>
      <c r="E100" s="55">
        <f ca="1">Calcul!AF143</f>
        <v>293</v>
      </c>
      <c r="F100" s="55">
        <f ca="1">Calcul!AF180</f>
        <v>0</v>
      </c>
      <c r="G100" s="55">
        <f ca="1">Calcul!AF217</f>
        <v>592</v>
      </c>
      <c r="H100" s="55">
        <f ca="1">Calcul!AF254</f>
        <v>38460</v>
      </c>
      <c r="I100" s="55">
        <f ca="1">Calcul!AF291</f>
        <v>1234</v>
      </c>
      <c r="J100" s="55">
        <f ca="1">Calcul!AF328</f>
        <v>0</v>
      </c>
      <c r="K100" s="55">
        <f ca="1">Calcul!AF365</f>
        <v>8614.5</v>
      </c>
      <c r="L100" s="55">
        <f ca="1">Calcul!AF402</f>
        <v>-2265</v>
      </c>
      <c r="M100" s="55">
        <f ca="1">Calcul!AF439</f>
        <v>617</v>
      </c>
      <c r="N100" s="55">
        <f ca="1">Calcul!AF476</f>
        <v>-10880.5</v>
      </c>
      <c r="O100" s="55">
        <f ca="1">Calcul!AF513</f>
        <v>15.5</v>
      </c>
      <c r="P100" s="55">
        <f ca="1">Calcul!AF550</f>
        <v>-1800</v>
      </c>
      <c r="Q100" s="55">
        <f ca="1">Calcul!AF587</f>
        <v>-1500</v>
      </c>
      <c r="R100" s="55">
        <f ca="1">Calcul!AF624</f>
        <v>-2490</v>
      </c>
      <c r="S100" s="55">
        <f ca="1">Calcul!AF661</f>
        <v>-1100</v>
      </c>
      <c r="T100" s="55">
        <f ca="1">Calcul!AF698</f>
        <v>-2465</v>
      </c>
      <c r="U100" s="61">
        <f ca="1">Calcul!AF735</f>
        <v>-2600</v>
      </c>
    </row>
    <row r="101" spans="1:21">
      <c r="A101" s="68">
        <f t="shared" si="5"/>
        <v>22</v>
      </c>
      <c r="B101" s="55">
        <f ca="1">Calcul!AF33</f>
        <v>34586</v>
      </c>
      <c r="C101" s="55">
        <f ca="1">Calcul!AF70</f>
        <v>34825</v>
      </c>
      <c r="D101" s="55">
        <f ca="1">Calcul!AF107</f>
        <v>34337.5</v>
      </c>
      <c r="E101" s="55">
        <f ca="1">Calcul!AF144</f>
        <v>303.5</v>
      </c>
      <c r="F101" s="55">
        <f ca="1">Calcul!AF181</f>
        <v>0</v>
      </c>
      <c r="G101" s="55">
        <f ca="1">Calcul!AF218</f>
        <v>598</v>
      </c>
      <c r="H101" s="55">
        <f ca="1">Calcul!AF255</f>
        <v>31520.5</v>
      </c>
      <c r="I101" s="55">
        <f ca="1">Calcul!AF292</f>
        <v>1589</v>
      </c>
      <c r="J101" s="55">
        <f ca="1">Calcul!AF329</f>
        <v>0</v>
      </c>
      <c r="K101" s="55">
        <f ca="1">Calcul!AF366</f>
        <v>8366</v>
      </c>
      <c r="L101" s="55">
        <f ca="1">Calcul!AF403</f>
        <v>-2386</v>
      </c>
      <c r="M101" s="55">
        <f ca="1">Calcul!AF440</f>
        <v>629.5</v>
      </c>
      <c r="N101" s="55">
        <f ca="1">Calcul!AF477</f>
        <v>-9177.5</v>
      </c>
      <c r="O101" s="55">
        <f ca="1">Calcul!AF514</f>
        <v>15</v>
      </c>
      <c r="P101" s="55">
        <f ca="1">Calcul!AF551</f>
        <v>-1800</v>
      </c>
      <c r="Q101" s="55">
        <f ca="1">Calcul!AF588</f>
        <v>-1500</v>
      </c>
      <c r="R101" s="55">
        <f ca="1">Calcul!AF625</f>
        <v>-1530</v>
      </c>
      <c r="S101" s="55">
        <f ca="1">Calcul!AF662</f>
        <v>-1100</v>
      </c>
      <c r="T101" s="55">
        <f ca="1">Calcul!AF699</f>
        <v>-1218</v>
      </c>
      <c r="U101" s="61">
        <f ca="1">Calcul!AF736</f>
        <v>-2600</v>
      </c>
    </row>
    <row r="102" spans="1:21">
      <c r="A102" s="68">
        <f t="shared" si="5"/>
        <v>23</v>
      </c>
      <c r="B102" s="55">
        <f ca="1">Calcul!AF34</f>
        <v>31658</v>
      </c>
      <c r="C102" s="55">
        <f ca="1">Calcul!AF71</f>
        <v>31300</v>
      </c>
      <c r="D102" s="55">
        <f ca="1">Calcul!AF108</f>
        <v>31150</v>
      </c>
      <c r="E102" s="55">
        <f ca="1">Calcul!AF145</f>
        <v>303</v>
      </c>
      <c r="F102" s="55">
        <f ca="1">Calcul!AF182</f>
        <v>0</v>
      </c>
      <c r="G102" s="55">
        <f ca="1">Calcul!AF219</f>
        <v>597.5</v>
      </c>
      <c r="H102" s="55">
        <f ca="1">Calcul!AF256</f>
        <v>26374</v>
      </c>
      <c r="I102" s="55">
        <f ca="1">Calcul!AF293</f>
        <v>3011.5</v>
      </c>
      <c r="J102" s="55">
        <f ca="1">Calcul!AF330</f>
        <v>0</v>
      </c>
      <c r="K102" s="55">
        <f ca="1">Calcul!AF367</f>
        <v>7975</v>
      </c>
      <c r="L102" s="55">
        <f ca="1">Calcul!AF404</f>
        <v>-2615.5</v>
      </c>
      <c r="M102" s="55">
        <f ca="1">Calcul!AF441</f>
        <v>643.5</v>
      </c>
      <c r="N102" s="55">
        <f ca="1">Calcul!AF478</f>
        <v>-9046.5</v>
      </c>
      <c r="O102" s="55">
        <f ca="1">Calcul!AF515</f>
        <v>16</v>
      </c>
      <c r="P102" s="55">
        <f ca="1">Calcul!AF552</f>
        <v>-1800</v>
      </c>
      <c r="Q102" s="55">
        <f ca="1">Calcul!AF589</f>
        <v>-1999</v>
      </c>
      <c r="R102" s="55">
        <f ca="1">Calcul!AF626</f>
        <v>-927</v>
      </c>
      <c r="S102" s="55">
        <f ca="1">Calcul!AF663</f>
        <v>-1100</v>
      </c>
      <c r="T102" s="55">
        <f ca="1">Calcul!AF700</f>
        <v>-1218</v>
      </c>
      <c r="U102" s="61">
        <f ca="1">Calcul!AF737</f>
        <v>-2600</v>
      </c>
    </row>
    <row r="103" spans="1:21">
      <c r="A103" s="68">
        <f t="shared" si="5"/>
        <v>24</v>
      </c>
      <c r="B103" s="55">
        <f ca="1">Calcul!AF35</f>
        <v>34802</v>
      </c>
      <c r="C103" s="55">
        <f ca="1">Calcul!AF72</f>
        <v>34312.5</v>
      </c>
      <c r="D103" s="55">
        <f ca="1">Calcul!AF109</f>
        <v>34512.5</v>
      </c>
      <c r="E103" s="55">
        <f ca="1">Calcul!AF146</f>
        <v>294.5</v>
      </c>
      <c r="F103" s="55">
        <f ca="1">Calcul!AF183</f>
        <v>0</v>
      </c>
      <c r="G103" s="55">
        <f ca="1">Calcul!AF220</f>
        <v>595.5</v>
      </c>
      <c r="H103" s="55">
        <f ca="1">Calcul!AF257</f>
        <v>31440.5</v>
      </c>
      <c r="I103" s="55">
        <f ca="1">Calcul!AF294</f>
        <v>998.5</v>
      </c>
      <c r="J103" s="55">
        <f ca="1">Calcul!AF331</f>
        <v>0</v>
      </c>
      <c r="K103" s="55">
        <f ca="1">Calcul!AF368</f>
        <v>8619</v>
      </c>
      <c r="L103" s="55">
        <f ca="1">Calcul!AF405</f>
        <v>-2327.5</v>
      </c>
      <c r="M103" s="55">
        <f ca="1">Calcul!AF442</f>
        <v>635</v>
      </c>
      <c r="N103" s="55">
        <f ca="1">Calcul!AF479</f>
        <v>-7945.5</v>
      </c>
      <c r="O103" s="55">
        <f ca="1">Calcul!AF516</f>
        <v>16.5</v>
      </c>
      <c r="P103" s="55">
        <f ca="1">Calcul!AF553</f>
        <v>-1800</v>
      </c>
      <c r="Q103" s="55">
        <f ca="1">Calcul!AF590</f>
        <v>-2000</v>
      </c>
      <c r="R103" s="55">
        <f ca="1">Calcul!AF627</f>
        <v>-2600</v>
      </c>
      <c r="S103" s="55">
        <f ca="1">Calcul!AF664</f>
        <v>-638</v>
      </c>
      <c r="T103" s="55">
        <f ca="1">Calcul!AF701</f>
        <v>-2465</v>
      </c>
      <c r="U103" s="61">
        <f ca="1">Calcul!AF738</f>
        <v>-2600</v>
      </c>
    </row>
    <row r="104" spans="1:21">
      <c r="A104" s="68">
        <f t="shared" si="5"/>
        <v>25</v>
      </c>
      <c r="B104" s="55">
        <f ca="1">Calcul!AF36</f>
        <v>38032</v>
      </c>
      <c r="C104" s="55">
        <f ca="1">Calcul!AF73</f>
        <v>37600</v>
      </c>
      <c r="D104" s="55">
        <f ca="1">Calcul!AF110</f>
        <v>37687.5</v>
      </c>
      <c r="E104" s="55">
        <f ca="1">Calcul!AF147</f>
        <v>293.5</v>
      </c>
      <c r="F104" s="55">
        <f ca="1">Calcul!AF184</f>
        <v>592</v>
      </c>
      <c r="G104" s="55">
        <f ca="1">Calcul!AF221</f>
        <v>590.5</v>
      </c>
      <c r="H104" s="55">
        <f ca="1">Calcul!AF258</f>
        <v>38438.5</v>
      </c>
      <c r="I104" s="55">
        <f ca="1">Calcul!AF295</f>
        <v>655.5</v>
      </c>
      <c r="J104" s="55">
        <f ca="1">Calcul!AF332</f>
        <v>0</v>
      </c>
      <c r="K104" s="55">
        <f ca="1">Calcul!AF369</f>
        <v>8309.5</v>
      </c>
      <c r="L104" s="55">
        <f ca="1">Calcul!AF406</f>
        <v>-1998.5</v>
      </c>
      <c r="M104" s="55">
        <f ca="1">Calcul!AF443</f>
        <v>654.5</v>
      </c>
      <c r="N104" s="55">
        <f ca="1">Calcul!AF480</f>
        <v>-10058.5</v>
      </c>
      <c r="O104" s="55">
        <f ca="1">Calcul!AF517</f>
        <v>30.5</v>
      </c>
      <c r="P104" s="55">
        <f ca="1">Calcul!AF554</f>
        <v>-1520</v>
      </c>
      <c r="Q104" s="55">
        <f ca="1">Calcul!AF591</f>
        <v>-2000</v>
      </c>
      <c r="R104" s="55">
        <f ca="1">Calcul!AF628</f>
        <v>-2511</v>
      </c>
      <c r="S104" s="55">
        <f ca="1">Calcul!AF665</f>
        <v>-1100</v>
      </c>
      <c r="T104" s="55">
        <f ca="1">Calcul!AF702</f>
        <v>-2465</v>
      </c>
      <c r="U104" s="61">
        <f ca="1">Calcul!AF739</f>
        <v>-2600</v>
      </c>
    </row>
    <row r="105" spans="1:21">
      <c r="A105" s="68">
        <f t="shared" si="5"/>
        <v>26</v>
      </c>
      <c r="B105" s="55">
        <f ca="1">Calcul!AF37</f>
        <v>38038.5</v>
      </c>
      <c r="C105" s="55">
        <f ca="1">Calcul!AF74</f>
        <v>37537.5</v>
      </c>
      <c r="D105" s="55">
        <f ca="1">Calcul!AF111</f>
        <v>37525</v>
      </c>
      <c r="E105" s="55">
        <f ca="1">Calcul!AF148</f>
        <v>291.5</v>
      </c>
      <c r="F105" s="55">
        <f ca="1">Calcul!AF185</f>
        <v>326.5</v>
      </c>
      <c r="G105" s="55">
        <f ca="1">Calcul!AF222</f>
        <v>597</v>
      </c>
      <c r="H105" s="55">
        <f ca="1">Calcul!AF259</f>
        <v>37489.5</v>
      </c>
      <c r="I105" s="55">
        <f ca="1">Calcul!AF296</f>
        <v>627.5</v>
      </c>
      <c r="J105" s="55">
        <f ca="1">Calcul!AF333</f>
        <v>0</v>
      </c>
      <c r="K105" s="55">
        <f ca="1">Calcul!AF370</f>
        <v>8546</v>
      </c>
      <c r="L105" s="55">
        <f ca="1">Calcul!AF407</f>
        <v>-2210</v>
      </c>
      <c r="M105" s="55">
        <f ca="1">Calcul!AF444</f>
        <v>661</v>
      </c>
      <c r="N105" s="55">
        <f ca="1">Calcul!AF481</f>
        <v>-9063</v>
      </c>
      <c r="O105" s="55">
        <f ca="1">Calcul!AF518</f>
        <v>24.5</v>
      </c>
      <c r="P105" s="55">
        <f ca="1">Calcul!AF555</f>
        <v>-1800</v>
      </c>
      <c r="Q105" s="55">
        <f ca="1">Calcul!AF592</f>
        <v>-2000</v>
      </c>
      <c r="R105" s="55">
        <f ca="1">Calcul!AF629</f>
        <v>-2242</v>
      </c>
      <c r="S105" s="55">
        <f ca="1">Calcul!AF666</f>
        <v>-1100</v>
      </c>
      <c r="T105" s="55">
        <f ca="1">Calcul!AF703</f>
        <v>-2465</v>
      </c>
      <c r="U105" s="61">
        <f ca="1">Calcul!AF740</f>
        <v>-1992</v>
      </c>
    </row>
    <row r="106" spans="1:21">
      <c r="A106" s="68">
        <f t="shared" si="5"/>
        <v>27</v>
      </c>
      <c r="B106" s="55">
        <f ca="1">Calcul!AF38</f>
        <v>38077.5</v>
      </c>
      <c r="C106" s="55">
        <f ca="1">Calcul!AF75</f>
        <v>37450</v>
      </c>
      <c r="D106" s="55">
        <f ca="1">Calcul!AF112</f>
        <v>37750</v>
      </c>
      <c r="E106" s="55">
        <f ca="1">Calcul!AF149</f>
        <v>282</v>
      </c>
      <c r="F106" s="55">
        <f ca="1">Calcul!AF186</f>
        <v>604</v>
      </c>
      <c r="G106" s="55">
        <f ca="1">Calcul!AF223</f>
        <v>585</v>
      </c>
      <c r="H106" s="55">
        <f ca="1">Calcul!AF260</f>
        <v>39382.5</v>
      </c>
      <c r="I106" s="55">
        <f ca="1">Calcul!AF297</f>
        <v>707.5</v>
      </c>
      <c r="J106" s="55">
        <f ca="1">Calcul!AF334</f>
        <v>0</v>
      </c>
      <c r="K106" s="55">
        <f ca="1">Calcul!AF371</f>
        <v>7933.5</v>
      </c>
      <c r="L106" s="55">
        <f ca="1">Calcul!AF408</f>
        <v>-2560.5</v>
      </c>
      <c r="M106" s="55">
        <f ca="1">Calcul!AF445</f>
        <v>672</v>
      </c>
      <c r="N106" s="55">
        <f ca="1">Calcul!AF482</f>
        <v>-9828.5</v>
      </c>
      <c r="O106" s="55">
        <f ca="1">Calcul!AF519</f>
        <v>30</v>
      </c>
      <c r="P106" s="55">
        <f ca="1">Calcul!AF556</f>
        <v>-1800</v>
      </c>
      <c r="Q106" s="55">
        <f ca="1">Calcul!AF593</f>
        <v>-2000</v>
      </c>
      <c r="R106" s="55">
        <f ca="1">Calcul!AF630</f>
        <v>-2044</v>
      </c>
      <c r="S106" s="55">
        <f ca="1">Calcul!AF667</f>
        <v>-1100</v>
      </c>
      <c r="T106" s="55">
        <f ca="1">Calcul!AF704</f>
        <v>-2464</v>
      </c>
      <c r="U106" s="61">
        <f ca="1">Calcul!AF741</f>
        <v>-2600</v>
      </c>
    </row>
    <row r="107" spans="1:21">
      <c r="A107" s="68">
        <f t="shared" si="5"/>
        <v>28</v>
      </c>
      <c r="B107" s="55">
        <f ca="1">Calcul!AF39</f>
        <v>37914</v>
      </c>
      <c r="C107" s="55">
        <f ca="1">Calcul!AF76</f>
        <v>37700</v>
      </c>
      <c r="D107" s="55">
        <f ca="1">Calcul!AF113</f>
        <v>37475</v>
      </c>
      <c r="E107" s="55">
        <f ca="1">Calcul!AF150</f>
        <v>289.5</v>
      </c>
      <c r="F107" s="55">
        <f ca="1">Calcul!AF187</f>
        <v>588</v>
      </c>
      <c r="G107" s="55">
        <f ca="1">Calcul!AF224</f>
        <v>587</v>
      </c>
      <c r="H107" s="55">
        <f ca="1">Calcul!AF261</f>
        <v>40068.5</v>
      </c>
      <c r="I107" s="55">
        <f ca="1">Calcul!AF298</f>
        <v>632.5</v>
      </c>
      <c r="J107" s="55">
        <f ca="1">Calcul!AF335</f>
        <v>0</v>
      </c>
      <c r="K107" s="55">
        <f ca="1">Calcul!AF372</f>
        <v>7513.5</v>
      </c>
      <c r="L107" s="55">
        <f ca="1">Calcul!AF409</f>
        <v>-2549</v>
      </c>
      <c r="M107" s="55">
        <f ca="1">Calcul!AF446</f>
        <v>676</v>
      </c>
      <c r="N107" s="55">
        <f ca="1">Calcul!AF483</f>
        <v>-11023.5</v>
      </c>
      <c r="O107" s="55">
        <f ca="1">Calcul!AF520</f>
        <v>28.5</v>
      </c>
      <c r="P107" s="55">
        <f ca="1">Calcul!AF557</f>
        <v>-1800</v>
      </c>
      <c r="Q107" s="55">
        <f ca="1">Calcul!AF594</f>
        <v>-2000</v>
      </c>
      <c r="R107" s="55">
        <f ca="1">Calcul!AF631</f>
        <v>-2613</v>
      </c>
      <c r="S107" s="55">
        <f ca="1">Calcul!AF668</f>
        <v>-1100</v>
      </c>
      <c r="T107" s="55">
        <f ca="1">Calcul!AF705</f>
        <v>-2464</v>
      </c>
      <c r="U107" s="61">
        <f ca="1">Calcul!AF742</f>
        <v>-2600</v>
      </c>
    </row>
    <row r="108" spans="1:21">
      <c r="A108" s="68">
        <f t="shared" si="5"/>
        <v>29</v>
      </c>
      <c r="B108" s="55">
        <f ca="1">Calcul!AF40</f>
        <v>35457</v>
      </c>
      <c r="C108" s="55">
        <f ca="1">Calcul!AF77</f>
        <v>34825</v>
      </c>
      <c r="D108" s="55">
        <f ca="1">Calcul!AF114</f>
        <v>34925</v>
      </c>
      <c r="E108" s="55">
        <f ca="1">Calcul!AF151</f>
        <v>294</v>
      </c>
      <c r="F108" s="55">
        <f ca="1">Calcul!AF188</f>
        <v>0</v>
      </c>
      <c r="G108" s="55">
        <f ca="1">Calcul!AF225</f>
        <v>593.5</v>
      </c>
      <c r="H108" s="55">
        <f ca="1">Calcul!AF262</f>
        <v>35975</v>
      </c>
      <c r="I108" s="55">
        <f ca="1">Calcul!AF299</f>
        <v>1245</v>
      </c>
      <c r="J108" s="55">
        <f ca="1">Calcul!AF336</f>
        <v>0</v>
      </c>
      <c r="K108" s="55">
        <f ca="1">Calcul!AF373</f>
        <v>6605.5</v>
      </c>
      <c r="L108" s="55">
        <f ca="1">Calcul!AF410</f>
        <v>-2591</v>
      </c>
      <c r="M108" s="55">
        <f ca="1">Calcul!AF447</f>
        <v>704.5</v>
      </c>
      <c r="N108" s="55">
        <f ca="1">Calcul!AF484</f>
        <v>-10139.5</v>
      </c>
      <c r="O108" s="55">
        <f ca="1">Calcul!AF521</f>
        <v>16</v>
      </c>
      <c r="P108" s="55">
        <f ca="1">Calcul!AF558</f>
        <v>-1800</v>
      </c>
      <c r="Q108" s="55">
        <f ca="1">Calcul!AF595</f>
        <v>-2000</v>
      </c>
      <c r="R108" s="55">
        <f ca="1">Calcul!AF632</f>
        <v>-1432</v>
      </c>
      <c r="S108" s="55">
        <f ca="1">Calcul!AF669</f>
        <v>-1100</v>
      </c>
      <c r="T108" s="55">
        <f ca="1">Calcul!AF706</f>
        <v>-1217</v>
      </c>
      <c r="U108" s="61">
        <f ca="1">Calcul!AF743</f>
        <v>-3000</v>
      </c>
    </row>
    <row r="109" spans="1:21">
      <c r="A109" s="68">
        <f t="shared" si="5"/>
        <v>30</v>
      </c>
      <c r="B109" s="55">
        <f ca="1">Calcul!AF41</f>
        <v>31919.5</v>
      </c>
      <c r="C109" s="55">
        <f ca="1">Calcul!AF78</f>
        <v>31400</v>
      </c>
      <c r="D109" s="55">
        <f ca="1">Calcul!AF115</f>
        <v>31487.5</v>
      </c>
      <c r="E109" s="55">
        <f ca="1">Calcul!AF152</f>
        <v>297.5</v>
      </c>
      <c r="F109" s="55">
        <f ca="1">Calcul!AF189</f>
        <v>0</v>
      </c>
      <c r="G109" s="55">
        <f ca="1">Calcul!AF226</f>
        <v>594.5</v>
      </c>
      <c r="H109" s="55">
        <f ca="1">Calcul!AF263</f>
        <v>31338.5</v>
      </c>
      <c r="I109" s="55">
        <f ca="1">Calcul!AF300</f>
        <v>516</v>
      </c>
      <c r="J109" s="55">
        <f ca="1">Calcul!AF337</f>
        <v>0</v>
      </c>
      <c r="K109" s="55">
        <f ca="1">Calcul!AF374</f>
        <v>6437.5</v>
      </c>
      <c r="L109" s="55">
        <f ca="1">Calcul!AF411</f>
        <v>-2512.5</v>
      </c>
      <c r="M109" s="55">
        <f ca="1">Calcul!AF448</f>
        <v>645</v>
      </c>
      <c r="N109" s="55">
        <f ca="1">Calcul!AF485</f>
        <v>-9420</v>
      </c>
      <c r="O109" s="55">
        <f ca="1">Calcul!AF522</f>
        <v>16</v>
      </c>
      <c r="P109" s="55">
        <f ca="1">Calcul!AF559</f>
        <v>-1800</v>
      </c>
      <c r="Q109" s="55">
        <f ca="1">Calcul!AF596</f>
        <v>-2000</v>
      </c>
      <c r="R109" s="55">
        <f ca="1">Calcul!AF633</f>
        <v>-1162</v>
      </c>
      <c r="S109" s="55">
        <f ca="1">Calcul!AF670</f>
        <v>-1100</v>
      </c>
      <c r="T109" s="55">
        <f ca="1">Calcul!AF707</f>
        <v>-1217</v>
      </c>
      <c r="U109" s="61">
        <f ca="1">Calcul!AF744</f>
        <v>-3000</v>
      </c>
    </row>
    <row r="110" spans="1:21" ht="15.75" thickBot="1">
      <c r="A110" s="132">
        <f t="shared" si="5"/>
        <v>31</v>
      </c>
      <c r="B110" s="63">
        <f ca="1">Calcul!AF42</f>
        <v>0</v>
      </c>
      <c r="C110" s="63">
        <f ca="1">Calcul!AF79</f>
        <v>0</v>
      </c>
      <c r="D110" s="63">
        <f ca="1">Calcul!AF116</f>
        <v>0</v>
      </c>
      <c r="E110" s="63">
        <f ca="1">Calcul!AF153</f>
        <v>0</v>
      </c>
      <c r="F110" s="63">
        <f ca="1">Calcul!AF190</f>
        <v>0</v>
      </c>
      <c r="G110" s="63">
        <f ca="1">Calcul!AF227</f>
        <v>0</v>
      </c>
      <c r="H110" s="63">
        <f ca="1">Calcul!AF264</f>
        <v>0</v>
      </c>
      <c r="I110" s="63">
        <f ca="1">Calcul!AF301</f>
        <v>0</v>
      </c>
      <c r="J110" s="63">
        <f ca="1">Calcul!AF338</f>
        <v>0</v>
      </c>
      <c r="K110" s="63">
        <f ca="1">Calcul!AF375</f>
        <v>0</v>
      </c>
      <c r="L110" s="63">
        <f ca="1">Calcul!AF412</f>
        <v>0</v>
      </c>
      <c r="M110" s="63">
        <f ca="1">Calcul!AF449</f>
        <v>0</v>
      </c>
      <c r="N110" s="63">
        <f ca="1">Calcul!AF486</f>
        <v>0</v>
      </c>
      <c r="O110" s="63">
        <f ca="1">Calcul!AF523</f>
        <v>0</v>
      </c>
      <c r="P110" s="63">
        <f ca="1">Calcul!AF560</f>
        <v>0</v>
      </c>
      <c r="Q110" s="63">
        <f ca="1">Calcul!AF597</f>
        <v>0</v>
      </c>
      <c r="R110" s="63">
        <f ca="1">Calcul!AF634</f>
        <v>0</v>
      </c>
      <c r="S110" s="63">
        <f ca="1">Calcul!AF671</f>
        <v>0</v>
      </c>
      <c r="T110" s="63">
        <f ca="1">Calcul!AF708</f>
        <v>0</v>
      </c>
      <c r="U110" s="64">
        <f ca="1">Calcul!AF745</f>
        <v>0</v>
      </c>
    </row>
    <row r="111" spans="1:21" ht="15.75" thickTop="1">
      <c r="A111" s="11">
        <f>ROW(A80)</f>
        <v>80</v>
      </c>
      <c r="B111" s="11" t="str">
        <f>B$5&amp;$A113</f>
        <v>B109</v>
      </c>
      <c r="C111" s="11" t="str">
        <f t="shared" ref="C111:U111" si="6">C$5&amp;$A113</f>
        <v>C109</v>
      </c>
      <c r="D111" s="11" t="str">
        <f t="shared" si="6"/>
        <v>D109</v>
      </c>
      <c r="E111" s="11" t="str">
        <f t="shared" si="6"/>
        <v>E109</v>
      </c>
      <c r="F111" s="11" t="str">
        <f t="shared" si="6"/>
        <v>F109</v>
      </c>
      <c r="G111" s="11" t="str">
        <f t="shared" si="6"/>
        <v>G109</v>
      </c>
      <c r="H111" s="11" t="str">
        <f t="shared" si="6"/>
        <v>H109</v>
      </c>
      <c r="I111" s="11" t="str">
        <f t="shared" si="6"/>
        <v>I109</v>
      </c>
      <c r="J111" s="11" t="str">
        <f t="shared" si="6"/>
        <v>J109</v>
      </c>
      <c r="K111" s="11" t="str">
        <f t="shared" si="6"/>
        <v>K109</v>
      </c>
      <c r="L111" s="11" t="str">
        <f t="shared" si="6"/>
        <v>L109</v>
      </c>
      <c r="M111" s="11" t="str">
        <f t="shared" si="6"/>
        <v>M109</v>
      </c>
      <c r="N111" s="11" t="str">
        <f t="shared" si="6"/>
        <v>N109</v>
      </c>
      <c r="O111" s="11" t="str">
        <f t="shared" si="6"/>
        <v>O109</v>
      </c>
      <c r="P111" s="11" t="str">
        <f t="shared" si="6"/>
        <v>P109</v>
      </c>
      <c r="Q111" s="11" t="str">
        <f t="shared" si="6"/>
        <v>Q109</v>
      </c>
      <c r="R111" s="11" t="str">
        <f t="shared" si="6"/>
        <v>R109</v>
      </c>
      <c r="S111" s="11" t="str">
        <f t="shared" si="6"/>
        <v>S109</v>
      </c>
      <c r="T111" s="11" t="str">
        <f t="shared" si="6"/>
        <v>T109</v>
      </c>
      <c r="U111" s="11" t="str">
        <f t="shared" si="6"/>
        <v>U109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09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Juin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46723.05</v>
      </c>
      <c r="C8" s="143">
        <f ca="1">Calcul!F43</f>
        <v>42328.033333333333</v>
      </c>
      <c r="D8" s="143">
        <f ca="1">Calcul!G43</f>
        <v>40921.283333333333</v>
      </c>
      <c r="E8" s="143">
        <f ca="1">Calcul!H43</f>
        <v>38288.85</v>
      </c>
      <c r="F8" s="143">
        <f ca="1">Calcul!I43</f>
        <v>36778.183333333334</v>
      </c>
      <c r="G8" s="143">
        <f ca="1">Calcul!J43</f>
        <v>37137.48333333333</v>
      </c>
      <c r="H8" s="143">
        <f ca="1">Calcul!K43</f>
        <v>38660.683333333334</v>
      </c>
      <c r="I8" s="143">
        <f ca="1">Calcul!L43</f>
        <v>42600.166666666664</v>
      </c>
      <c r="J8" s="143">
        <f ca="1">Calcul!M43</f>
        <v>46039.26666666667</v>
      </c>
      <c r="K8" s="143">
        <f ca="1">Calcul!N43</f>
        <v>48585.51666666667</v>
      </c>
      <c r="L8" s="143">
        <f ca="1">Calcul!O43</f>
        <v>50082.9</v>
      </c>
      <c r="M8" s="143">
        <f ca="1">Calcul!P43</f>
        <v>50951.566666666666</v>
      </c>
      <c r="N8" s="143">
        <f ca="1">Calcul!Q43</f>
        <v>51892.883333333331</v>
      </c>
      <c r="O8" s="143">
        <f ca="1">Calcul!R43</f>
        <v>51809.216666666667</v>
      </c>
      <c r="P8" s="143">
        <f ca="1">Calcul!S43</f>
        <v>50573.48333333333</v>
      </c>
      <c r="Q8" s="143">
        <f ca="1">Calcul!T43</f>
        <v>49007.816666666666</v>
      </c>
      <c r="R8" s="143">
        <f ca="1">Calcul!U43</f>
        <v>47532.216666666667</v>
      </c>
      <c r="S8" s="143">
        <f ca="1">Calcul!V43</f>
        <v>46539.716666666667</v>
      </c>
      <c r="T8" s="143">
        <f ca="1">Calcul!W43</f>
        <v>46764.316666666666</v>
      </c>
      <c r="U8" s="143">
        <f ca="1">Calcul!X43</f>
        <v>47690.083333333336</v>
      </c>
      <c r="V8" s="143">
        <f ca="1">Calcul!Y43</f>
        <v>46041.01666666667</v>
      </c>
      <c r="W8" s="143">
        <f ca="1">Calcul!Z43</f>
        <v>44185.599999999999</v>
      </c>
      <c r="X8" s="143">
        <f ca="1">Calcul!AA43</f>
        <v>45080.916666666664</v>
      </c>
      <c r="Y8" s="144">
        <f ca="1">Calcul!AB43</f>
        <v>48496.116666666669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45145.833333333336</v>
      </c>
      <c r="C9" s="75">
        <f ca="1">Calcul!F80</f>
        <v>42062.083333333336</v>
      </c>
      <c r="D9" s="75">
        <f ca="1">Calcul!G80</f>
        <v>40409.166666666664</v>
      </c>
      <c r="E9" s="75">
        <f ca="1">Calcul!H80</f>
        <v>37588.75</v>
      </c>
      <c r="F9" s="75">
        <f ca="1">Calcul!I80</f>
        <v>36313.75</v>
      </c>
      <c r="G9" s="75">
        <f ca="1">Calcul!J80</f>
        <v>36899.583333333336</v>
      </c>
      <c r="H9" s="75">
        <f ca="1">Calcul!K80</f>
        <v>38722.5</v>
      </c>
      <c r="I9" s="75">
        <f ca="1">Calcul!L80</f>
        <v>42773.75</v>
      </c>
      <c r="J9" s="75">
        <f ca="1">Calcul!M80</f>
        <v>46214.166666666664</v>
      </c>
      <c r="K9" s="75">
        <f ca="1">Calcul!N80</f>
        <v>48678.333333333336</v>
      </c>
      <c r="L9" s="75">
        <f ca="1">Calcul!O80</f>
        <v>50002.916666666664</v>
      </c>
      <c r="M9" s="75">
        <f ca="1">Calcul!P80</f>
        <v>50827.916666666664</v>
      </c>
      <c r="N9" s="75">
        <f ca="1">Calcul!Q80</f>
        <v>51628.75</v>
      </c>
      <c r="O9" s="75">
        <f ca="1">Calcul!R80</f>
        <v>51325.833333333336</v>
      </c>
      <c r="P9" s="75">
        <f ca="1">Calcul!S80</f>
        <v>49992.083333333336</v>
      </c>
      <c r="Q9" s="75">
        <f ca="1">Calcul!T80</f>
        <v>48273.75</v>
      </c>
      <c r="R9" s="75">
        <f ca="1">Calcul!U80</f>
        <v>46707.083333333336</v>
      </c>
      <c r="S9" s="75">
        <f ca="1">Calcul!V80</f>
        <v>45677.916666666664</v>
      </c>
      <c r="T9" s="75">
        <f ca="1">Calcul!W80</f>
        <v>46307.916666666664</v>
      </c>
      <c r="U9" s="75">
        <f ca="1">Calcul!X80</f>
        <v>46992.083333333336</v>
      </c>
      <c r="V9" s="75">
        <f ca="1">Calcul!Y80</f>
        <v>45318.75</v>
      </c>
      <c r="W9" s="75">
        <f ca="1">Calcul!Z80</f>
        <v>43907.916666666664</v>
      </c>
      <c r="X9" s="75">
        <f ca="1">Calcul!AA80</f>
        <v>45904.166666666664</v>
      </c>
      <c r="Y9" s="76">
        <f ca="1">Calcul!AB80</f>
        <v>48065.416666666664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45121.25</v>
      </c>
      <c r="C10" s="75">
        <f ca="1">Calcul!F117</f>
        <v>41942.083333333336</v>
      </c>
      <c r="D10" s="75">
        <f ca="1">Calcul!G117</f>
        <v>40202.083333333336</v>
      </c>
      <c r="E10" s="75">
        <f ca="1">Calcul!H117</f>
        <v>37392.083333333336</v>
      </c>
      <c r="F10" s="75">
        <f ca="1">Calcul!I117</f>
        <v>36212.5</v>
      </c>
      <c r="G10" s="75">
        <f ca="1">Calcul!J117</f>
        <v>36901.25</v>
      </c>
      <c r="H10" s="75">
        <f ca="1">Calcul!K117</f>
        <v>38916.666666666664</v>
      </c>
      <c r="I10" s="75">
        <f ca="1">Calcul!L117</f>
        <v>42965.833333333336</v>
      </c>
      <c r="J10" s="75">
        <f ca="1">Calcul!M117</f>
        <v>46256.25</v>
      </c>
      <c r="K10" s="75">
        <f ca="1">Calcul!N117</f>
        <v>48665</v>
      </c>
      <c r="L10" s="75">
        <f ca="1">Calcul!O117</f>
        <v>49965.833333333336</v>
      </c>
      <c r="M10" s="75">
        <f ca="1">Calcul!P117</f>
        <v>50785</v>
      </c>
      <c r="N10" s="75">
        <f ca="1">Calcul!Q117</f>
        <v>51790</v>
      </c>
      <c r="O10" s="75">
        <f ca="1">Calcul!R117</f>
        <v>51390.416666666664</v>
      </c>
      <c r="P10" s="75">
        <f ca="1">Calcul!S117</f>
        <v>49993.75</v>
      </c>
      <c r="Q10" s="75">
        <f ca="1">Calcul!T117</f>
        <v>48297.916666666664</v>
      </c>
      <c r="R10" s="75">
        <f ca="1">Calcul!U117</f>
        <v>46727.708333333336</v>
      </c>
      <c r="S10" s="75">
        <f ca="1">Calcul!V117</f>
        <v>45673.791666666664</v>
      </c>
      <c r="T10" s="75">
        <f ca="1">Calcul!W117</f>
        <v>46288.75</v>
      </c>
      <c r="U10" s="75">
        <f ca="1">Calcul!X117</f>
        <v>46994.583333333336</v>
      </c>
      <c r="V10" s="75">
        <f ca="1">Calcul!Y117</f>
        <v>45317.5</v>
      </c>
      <c r="W10" s="75">
        <f ca="1">Calcul!Z117</f>
        <v>43904.75</v>
      </c>
      <c r="X10" s="75">
        <f ca="1">Calcul!AA117</f>
        <v>45902.083333333336</v>
      </c>
      <c r="Y10" s="76">
        <f ca="1">Calcul!AB117</f>
        <v>48057.5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327.5</v>
      </c>
      <c r="C11" s="75">
        <f ca="1">Calcul!F154</f>
        <v>304.98333333333335</v>
      </c>
      <c r="D11" s="75">
        <f ca="1">Calcul!G154</f>
        <v>303.01666666666665</v>
      </c>
      <c r="E11" s="75">
        <f ca="1">Calcul!H154</f>
        <v>302.85000000000002</v>
      </c>
      <c r="F11" s="75">
        <f ca="1">Calcul!I154</f>
        <v>305.10000000000002</v>
      </c>
      <c r="G11" s="75">
        <f ca="1">Calcul!J154</f>
        <v>308.10000000000002</v>
      </c>
      <c r="H11" s="75">
        <f ca="1">Calcul!K154</f>
        <v>307.96666666666664</v>
      </c>
      <c r="I11" s="75">
        <f ca="1">Calcul!L154</f>
        <v>308.7</v>
      </c>
      <c r="J11" s="75">
        <f ca="1">Calcul!M154</f>
        <v>312.96666666666664</v>
      </c>
      <c r="K11" s="75">
        <f ca="1">Calcul!N154</f>
        <v>373.2</v>
      </c>
      <c r="L11" s="75">
        <f ca="1">Calcul!O154</f>
        <v>380.7</v>
      </c>
      <c r="M11" s="75">
        <f ca="1">Calcul!P154</f>
        <v>387.93333333333334</v>
      </c>
      <c r="N11" s="75">
        <f ca="1">Calcul!Q154</f>
        <v>399.98333333333335</v>
      </c>
      <c r="O11" s="75">
        <f ca="1">Calcul!R154</f>
        <v>409.8</v>
      </c>
      <c r="P11" s="75">
        <f ca="1">Calcul!S154</f>
        <v>382.23333333333335</v>
      </c>
      <c r="Q11" s="75">
        <f ca="1">Calcul!T154</f>
        <v>366.7</v>
      </c>
      <c r="R11" s="75">
        <f ca="1">Calcul!U154</f>
        <v>375.48333333333335</v>
      </c>
      <c r="S11" s="75">
        <f ca="1">Calcul!V154</f>
        <v>400.93333333333334</v>
      </c>
      <c r="T11" s="75">
        <f ca="1">Calcul!W154</f>
        <v>380.75</v>
      </c>
      <c r="U11" s="75">
        <f ca="1">Calcul!X154</f>
        <v>361.41666666666669</v>
      </c>
      <c r="V11" s="75">
        <f ca="1">Calcul!Y154</f>
        <v>342.48333333333335</v>
      </c>
      <c r="W11" s="75">
        <f ca="1">Calcul!Z154</f>
        <v>333.5</v>
      </c>
      <c r="X11" s="75">
        <f ca="1">Calcul!AA154</f>
        <v>318.95</v>
      </c>
      <c r="Y11" s="76">
        <f ca="1">Calcul!AB154</f>
        <v>320.21666666666664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437.93333333333334</v>
      </c>
      <c r="C12" s="75">
        <f ca="1">Calcul!F191</f>
        <v>321.95</v>
      </c>
      <c r="D12" s="75">
        <f ca="1">Calcul!G191</f>
        <v>279.48333333333335</v>
      </c>
      <c r="E12" s="75">
        <f ca="1">Calcul!H191</f>
        <v>226.78333333333333</v>
      </c>
      <c r="F12" s="75">
        <f ca="1">Calcul!I191</f>
        <v>218.63333333333333</v>
      </c>
      <c r="G12" s="75">
        <f ca="1">Calcul!J191</f>
        <v>242.3</v>
      </c>
      <c r="H12" s="75">
        <f ca="1">Calcul!K191</f>
        <v>340</v>
      </c>
      <c r="I12" s="75">
        <f ca="1">Calcul!L191</f>
        <v>465.65</v>
      </c>
      <c r="J12" s="75">
        <f ca="1">Calcul!M191</f>
        <v>590.83333333333337</v>
      </c>
      <c r="K12" s="75">
        <f ca="1">Calcul!N191</f>
        <v>669.31666666666672</v>
      </c>
      <c r="L12" s="75">
        <f ca="1">Calcul!O191</f>
        <v>717.06666666666672</v>
      </c>
      <c r="M12" s="75">
        <f ca="1">Calcul!P191</f>
        <v>744.76666666666665</v>
      </c>
      <c r="N12" s="75">
        <f ca="1">Calcul!Q191</f>
        <v>747.65</v>
      </c>
      <c r="O12" s="75">
        <f ca="1">Calcul!R191</f>
        <v>736.4666666666667</v>
      </c>
      <c r="P12" s="75">
        <f ca="1">Calcul!S191</f>
        <v>772.4666666666667</v>
      </c>
      <c r="Q12" s="75">
        <f ca="1">Calcul!T191</f>
        <v>762.26666666666665</v>
      </c>
      <c r="R12" s="75">
        <f ca="1">Calcul!U191</f>
        <v>747.26666666666665</v>
      </c>
      <c r="S12" s="75">
        <f ca="1">Calcul!V191</f>
        <v>710.36666666666667</v>
      </c>
      <c r="T12" s="75">
        <f ca="1">Calcul!W191</f>
        <v>688.55</v>
      </c>
      <c r="U12" s="75">
        <f ca="1">Calcul!X191</f>
        <v>670.68333333333328</v>
      </c>
      <c r="V12" s="75">
        <f ca="1">Calcul!Y191</f>
        <v>585.66666666666663</v>
      </c>
      <c r="W12" s="75">
        <f ca="1">Calcul!Z191</f>
        <v>539.31666666666672</v>
      </c>
      <c r="X12" s="75">
        <f ca="1">Calcul!AA191</f>
        <v>511.96666666666664</v>
      </c>
      <c r="Y12" s="76">
        <f ca="1">Calcul!AB191</f>
        <v>499.61666666666667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649.48333333333335</v>
      </c>
      <c r="C13" s="75">
        <f ca="1">Calcul!F228</f>
        <v>636.73333333333335</v>
      </c>
      <c r="D13" s="75">
        <f ca="1">Calcul!G228</f>
        <v>635.15</v>
      </c>
      <c r="E13" s="75">
        <f ca="1">Calcul!H228</f>
        <v>639.6</v>
      </c>
      <c r="F13" s="75">
        <f ca="1">Calcul!I228</f>
        <v>651.81666666666672</v>
      </c>
      <c r="G13" s="75">
        <f ca="1">Calcul!J228</f>
        <v>659.41666666666663</v>
      </c>
      <c r="H13" s="75">
        <f ca="1">Calcul!K228</f>
        <v>679.66666666666663</v>
      </c>
      <c r="I13" s="75">
        <f ca="1">Calcul!L228</f>
        <v>705.8</v>
      </c>
      <c r="J13" s="75">
        <f ca="1">Calcul!M228</f>
        <v>739.98333333333335</v>
      </c>
      <c r="K13" s="75">
        <f ca="1">Calcul!N228</f>
        <v>799.08333333333337</v>
      </c>
      <c r="L13" s="75">
        <f ca="1">Calcul!O228</f>
        <v>839.58333333333337</v>
      </c>
      <c r="M13" s="75">
        <f ca="1">Calcul!P228</f>
        <v>857.35</v>
      </c>
      <c r="N13" s="75">
        <f ca="1">Calcul!Q228</f>
        <v>852.51666666666665</v>
      </c>
      <c r="O13" s="75">
        <f ca="1">Calcul!R228</f>
        <v>839.01666666666665</v>
      </c>
      <c r="P13" s="75">
        <f ca="1">Calcul!S228</f>
        <v>784.86666666666667</v>
      </c>
      <c r="Q13" s="75">
        <f ca="1">Calcul!T228</f>
        <v>764.4</v>
      </c>
      <c r="R13" s="75">
        <f ca="1">Calcul!U228</f>
        <v>734.81666666666672</v>
      </c>
      <c r="S13" s="75">
        <f ca="1">Calcul!V228</f>
        <v>709.75</v>
      </c>
      <c r="T13" s="75">
        <f ca="1">Calcul!W228</f>
        <v>693.25</v>
      </c>
      <c r="U13" s="75">
        <f ca="1">Calcul!X228</f>
        <v>684.7833333333333</v>
      </c>
      <c r="V13" s="75">
        <f ca="1">Calcul!Y228</f>
        <v>674.0333333333333</v>
      </c>
      <c r="W13" s="75">
        <f ca="1">Calcul!Z228</f>
        <v>671.18333333333328</v>
      </c>
      <c r="X13" s="75">
        <f ca="1">Calcul!AA228</f>
        <v>659.6</v>
      </c>
      <c r="Y13" s="76">
        <f ca="1">Calcul!AB228</f>
        <v>655.55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0520.466666666667</v>
      </c>
      <c r="C14" s="75">
        <f ca="1">Calcul!F265</f>
        <v>39496.933333333334</v>
      </c>
      <c r="D14" s="75">
        <f ca="1">Calcul!G265</f>
        <v>38960.400000000001</v>
      </c>
      <c r="E14" s="75">
        <f ca="1">Calcul!H265</f>
        <v>37416.699999999997</v>
      </c>
      <c r="F14" s="75">
        <f ca="1">Calcul!I265</f>
        <v>36571.85</v>
      </c>
      <c r="G14" s="75">
        <f ca="1">Calcul!J265</f>
        <v>36891.166666666664</v>
      </c>
      <c r="H14" s="75">
        <f ca="1">Calcul!K265</f>
        <v>37855</v>
      </c>
      <c r="I14" s="75">
        <f ca="1">Calcul!L265</f>
        <v>39320.466666666667</v>
      </c>
      <c r="J14" s="75">
        <f ca="1">Calcul!M265</f>
        <v>39972.883333333331</v>
      </c>
      <c r="K14" s="75">
        <f ca="1">Calcul!N265</f>
        <v>40365.866666666669</v>
      </c>
      <c r="L14" s="75">
        <f ca="1">Calcul!O265</f>
        <v>40502</v>
      </c>
      <c r="M14" s="75">
        <f ca="1">Calcul!P265</f>
        <v>40522</v>
      </c>
      <c r="N14" s="75">
        <f ca="1">Calcul!Q265</f>
        <v>40438.133333333331</v>
      </c>
      <c r="O14" s="75">
        <f ca="1">Calcul!R265</f>
        <v>40279.75</v>
      </c>
      <c r="P14" s="75">
        <f ca="1">Calcul!S265</f>
        <v>40090.383333333331</v>
      </c>
      <c r="Q14" s="75">
        <f ca="1">Calcul!T265</f>
        <v>39841.083333333336</v>
      </c>
      <c r="R14" s="75">
        <f ca="1">Calcul!U265</f>
        <v>39727.133333333331</v>
      </c>
      <c r="S14" s="75">
        <f ca="1">Calcul!V265</f>
        <v>39761.949999999997</v>
      </c>
      <c r="T14" s="75">
        <f ca="1">Calcul!W265</f>
        <v>40230.23333333333</v>
      </c>
      <c r="U14" s="75">
        <f ca="1">Calcul!X265</f>
        <v>40929.416666666664</v>
      </c>
      <c r="V14" s="75">
        <f ca="1">Calcul!Y265</f>
        <v>40799.633333333331</v>
      </c>
      <c r="W14" s="75">
        <f ca="1">Calcul!Z265</f>
        <v>40793.616666666669</v>
      </c>
      <c r="X14" s="75">
        <f ca="1">Calcul!AA265</f>
        <v>40656.933333333334</v>
      </c>
      <c r="Y14" s="76">
        <f ca="1">Calcul!AB265</f>
        <v>40841.633333333331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1837.5333333333333</v>
      </c>
      <c r="C15" s="75">
        <f ca="1">Calcul!F302</f>
        <v>1803</v>
      </c>
      <c r="D15" s="75">
        <f ca="1">Calcul!G302</f>
        <v>1763.0333333333333</v>
      </c>
      <c r="E15" s="75">
        <f ca="1">Calcul!H302</f>
        <v>1694.65</v>
      </c>
      <c r="F15" s="75">
        <f ca="1">Calcul!I302</f>
        <v>1639.4166666666667</v>
      </c>
      <c r="G15" s="75">
        <f ca="1">Calcul!J302</f>
        <v>1591.9</v>
      </c>
      <c r="H15" s="75">
        <f ca="1">Calcul!K302</f>
        <v>1550</v>
      </c>
      <c r="I15" s="75">
        <f ca="1">Calcul!L302</f>
        <v>1468.4166666666667</v>
      </c>
      <c r="J15" s="75">
        <f ca="1">Calcul!M302</f>
        <v>1347.1666666666667</v>
      </c>
      <c r="K15" s="75">
        <f ca="1">Calcul!N302</f>
        <v>1311.8833333333334</v>
      </c>
      <c r="L15" s="75">
        <f ca="1">Calcul!O302</f>
        <v>1377.4666666666667</v>
      </c>
      <c r="M15" s="75">
        <f ca="1">Calcul!P302</f>
        <v>1456.35</v>
      </c>
      <c r="N15" s="75">
        <f ca="1">Calcul!Q302</f>
        <v>1513.6666666666667</v>
      </c>
      <c r="O15" s="75">
        <f ca="1">Calcul!R302</f>
        <v>1579.45</v>
      </c>
      <c r="P15" s="75">
        <f ca="1">Calcul!S302</f>
        <v>1615.3666666666666</v>
      </c>
      <c r="Q15" s="75">
        <f ca="1">Calcul!T302</f>
        <v>1651.4</v>
      </c>
      <c r="R15" s="75">
        <f ca="1">Calcul!U302</f>
        <v>1710.7166666666667</v>
      </c>
      <c r="S15" s="75">
        <f ca="1">Calcul!V302</f>
        <v>1733.6166666666666</v>
      </c>
      <c r="T15" s="75">
        <f ca="1">Calcul!W302</f>
        <v>1718.3166666666666</v>
      </c>
      <c r="U15" s="75">
        <f ca="1">Calcul!X302</f>
        <v>1676.5</v>
      </c>
      <c r="V15" s="75">
        <f ca="1">Calcul!Y302</f>
        <v>1616.0833333333333</v>
      </c>
      <c r="W15" s="75">
        <f ca="1">Calcul!Z302</f>
        <v>1554.9666666666667</v>
      </c>
      <c r="X15" s="75">
        <f ca="1">Calcul!AA302</f>
        <v>1615.3</v>
      </c>
      <c r="Y15" s="76">
        <f ca="1">Calcul!AB302</f>
        <v>1719.1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9.6166666666666671</v>
      </c>
      <c r="I16" s="75">
        <f ca="1">Calcul!L339</f>
        <v>141.16666666666666</v>
      </c>
      <c r="J16" s="75">
        <f ca="1">Calcul!M339</f>
        <v>475.3</v>
      </c>
      <c r="K16" s="75">
        <f ca="1">Calcul!N339</f>
        <v>940.4</v>
      </c>
      <c r="L16" s="75">
        <f ca="1">Calcul!O339</f>
        <v>1390.65</v>
      </c>
      <c r="M16" s="75">
        <f ca="1">Calcul!P339</f>
        <v>1736.5833333333333</v>
      </c>
      <c r="N16" s="75">
        <f ca="1">Calcul!Q339</f>
        <v>1972.65</v>
      </c>
      <c r="O16" s="75">
        <f ca="1">Calcul!R339</f>
        <v>2086.6666666666665</v>
      </c>
      <c r="P16" s="75">
        <f ca="1">Calcul!S339</f>
        <v>2101.5333333333333</v>
      </c>
      <c r="Q16" s="75">
        <f ca="1">Calcul!T339</f>
        <v>2015.95</v>
      </c>
      <c r="R16" s="75">
        <f ca="1">Calcul!U339</f>
        <v>1824.55</v>
      </c>
      <c r="S16" s="75">
        <f ca="1">Calcul!V339</f>
        <v>1516.2166666666667</v>
      </c>
      <c r="T16" s="75">
        <f ca="1">Calcul!W339</f>
        <v>1107.9833333333333</v>
      </c>
      <c r="U16" s="75">
        <f ca="1">Calcul!X339</f>
        <v>640.81666666666672</v>
      </c>
      <c r="V16" s="75">
        <f ca="1">Calcul!Y339</f>
        <v>244.36666666666667</v>
      </c>
      <c r="W16" s="75">
        <f ca="1">Calcul!Z339</f>
        <v>41.216666666666669</v>
      </c>
      <c r="X16" s="75">
        <f ca="1">Calcul!AA339</f>
        <v>0.18333333333333332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10655.016666666666</v>
      </c>
      <c r="C17" s="75">
        <f ca="1">Calcul!F376</f>
        <v>9374.1166666666668</v>
      </c>
      <c r="D17" s="75">
        <f ca="1">Calcul!G376</f>
        <v>9092.9833333333336</v>
      </c>
      <c r="E17" s="75">
        <f ca="1">Calcul!H376</f>
        <v>8757.5</v>
      </c>
      <c r="F17" s="75">
        <f ca="1">Calcul!I376</f>
        <v>8578.5666666666675</v>
      </c>
      <c r="G17" s="75">
        <f ca="1">Calcul!J376</f>
        <v>8644.2166666666672</v>
      </c>
      <c r="H17" s="75">
        <f ca="1">Calcul!K376</f>
        <v>8824.8666666666668</v>
      </c>
      <c r="I17" s="75">
        <f ca="1">Calcul!L376</f>
        <v>9541.0166666666664</v>
      </c>
      <c r="J17" s="75">
        <f ca="1">Calcul!M376</f>
        <v>10701.416666666666</v>
      </c>
      <c r="K17" s="75">
        <f ca="1">Calcul!N376</f>
        <v>11184.983333333334</v>
      </c>
      <c r="L17" s="75">
        <f ca="1">Calcul!O376</f>
        <v>11285.2</v>
      </c>
      <c r="M17" s="75">
        <f ca="1">Calcul!P376</f>
        <v>11396.15</v>
      </c>
      <c r="N17" s="75">
        <f ca="1">Calcul!Q376</f>
        <v>11451.066666666668</v>
      </c>
      <c r="O17" s="75">
        <f ca="1">Calcul!R376</f>
        <v>11259.233333333334</v>
      </c>
      <c r="P17" s="75">
        <f ca="1">Calcul!S376</f>
        <v>10621.933333333332</v>
      </c>
      <c r="Q17" s="75">
        <f ca="1">Calcul!T376</f>
        <v>9966.65</v>
      </c>
      <c r="R17" s="75">
        <f ca="1">Calcul!U376</f>
        <v>9660.5833333333339</v>
      </c>
      <c r="S17" s="75">
        <f ca="1">Calcul!V376</f>
        <v>9715.7833333333328</v>
      </c>
      <c r="T17" s="75">
        <f ca="1">Calcul!W376</f>
        <v>10215.25</v>
      </c>
      <c r="U17" s="75">
        <f ca="1">Calcul!X376</f>
        <v>11145.35</v>
      </c>
      <c r="V17" s="75">
        <f ca="1">Calcul!Y376</f>
        <v>10763.35</v>
      </c>
      <c r="W17" s="75">
        <f ca="1">Calcul!Z376</f>
        <v>10035.666666666666</v>
      </c>
      <c r="X17" s="75">
        <f ca="1">Calcul!AA376</f>
        <v>10021.25</v>
      </c>
      <c r="Y17" s="76">
        <f ca="1">Calcul!AB376</f>
        <v>11693.75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172.41666666666666</v>
      </c>
      <c r="C18" s="75">
        <f ca="1">Calcul!F413</f>
        <v>-1399.4333333333334</v>
      </c>
      <c r="D18" s="75">
        <f ca="1">Calcul!G413</f>
        <v>-1786.0833333333333</v>
      </c>
      <c r="E18" s="75">
        <f ca="1">Calcul!H413</f>
        <v>-2233.65</v>
      </c>
      <c r="F18" s="75">
        <f ca="1">Calcul!I413</f>
        <v>-2481.4666666666667</v>
      </c>
      <c r="G18" s="75">
        <f ca="1">Calcul!J413</f>
        <v>-2439.0666666666666</v>
      </c>
      <c r="H18" s="75">
        <f ca="1">Calcul!K413</f>
        <v>-2184</v>
      </c>
      <c r="I18" s="75">
        <f ca="1">Calcul!L413</f>
        <v>-1222.9666666666667</v>
      </c>
      <c r="J18" s="75">
        <f ca="1">Calcul!M413</f>
        <v>-704.63333333333333</v>
      </c>
      <c r="K18" s="75">
        <f ca="1">Calcul!N413</f>
        <v>-438.61666666666667</v>
      </c>
      <c r="L18" s="75">
        <f ca="1">Calcul!O413</f>
        <v>-294.43333333333334</v>
      </c>
      <c r="M18" s="75">
        <f ca="1">Calcul!P413</f>
        <v>-251.75</v>
      </c>
      <c r="N18" s="75">
        <f ca="1">Calcul!Q413</f>
        <v>-208.4</v>
      </c>
      <c r="O18" s="75">
        <f ca="1">Calcul!R413</f>
        <v>-206.48333333333332</v>
      </c>
      <c r="P18" s="75">
        <f ca="1">Calcul!S413</f>
        <v>-469.33333333333331</v>
      </c>
      <c r="Q18" s="75">
        <f ca="1">Calcul!T413</f>
        <v>-566.33333333333337</v>
      </c>
      <c r="R18" s="75">
        <f ca="1">Calcul!U413</f>
        <v>-675.61666666666667</v>
      </c>
      <c r="S18" s="75">
        <f ca="1">Calcul!V413</f>
        <v>-714.9666666666667</v>
      </c>
      <c r="T18" s="75">
        <f ca="1">Calcul!W413</f>
        <v>-482.98333333333335</v>
      </c>
      <c r="U18" s="75">
        <f ca="1">Calcul!X413</f>
        <v>-271.05</v>
      </c>
      <c r="V18" s="75">
        <f ca="1">Calcul!Y413</f>
        <v>-233.83333333333334</v>
      </c>
      <c r="W18" s="75">
        <f ca="1">Calcul!Z413</f>
        <v>-504.45</v>
      </c>
      <c r="X18" s="75">
        <f ca="1">Calcul!AA413</f>
        <v>-376.91666666666669</v>
      </c>
      <c r="Y18" s="76">
        <f ca="1">Calcul!AB413</f>
        <v>-87.816666666666663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649.04999999999995</v>
      </c>
      <c r="C19" s="75">
        <f ca="1">Calcul!F450</f>
        <v>652.23333333333335</v>
      </c>
      <c r="D19" s="75">
        <f ca="1">Calcul!G450</f>
        <v>650.0333333333333</v>
      </c>
      <c r="E19" s="75">
        <f ca="1">Calcul!H450</f>
        <v>649.85</v>
      </c>
      <c r="F19" s="75">
        <f ca="1">Calcul!I450</f>
        <v>651.4666666666667</v>
      </c>
      <c r="G19" s="75">
        <f ca="1">Calcul!J450</f>
        <v>654.0333333333333</v>
      </c>
      <c r="H19" s="75">
        <f ca="1">Calcul!K450</f>
        <v>655.86666666666667</v>
      </c>
      <c r="I19" s="75">
        <f ca="1">Calcul!L450</f>
        <v>649.25</v>
      </c>
      <c r="J19" s="75">
        <f ca="1">Calcul!M450</f>
        <v>645.41666666666663</v>
      </c>
      <c r="K19" s="75">
        <f ca="1">Calcul!N450</f>
        <v>639.2166666666667</v>
      </c>
      <c r="L19" s="75">
        <f ca="1">Calcul!O450</f>
        <v>637.2833333333333</v>
      </c>
      <c r="M19" s="75">
        <f ca="1">Calcul!P450</f>
        <v>632.29999999999995</v>
      </c>
      <c r="N19" s="75">
        <f ca="1">Calcul!Q450</f>
        <v>633.54999999999995</v>
      </c>
      <c r="O19" s="75">
        <f ca="1">Calcul!R450</f>
        <v>635.2166666666667</v>
      </c>
      <c r="P19" s="75">
        <f ca="1">Calcul!S450</f>
        <v>632.66666666666663</v>
      </c>
      <c r="Q19" s="75">
        <f ca="1">Calcul!T450</f>
        <v>628.5</v>
      </c>
      <c r="R19" s="75">
        <f ca="1">Calcul!U450</f>
        <v>629.4</v>
      </c>
      <c r="S19" s="75">
        <f ca="1">Calcul!V450</f>
        <v>634.23333333333335</v>
      </c>
      <c r="T19" s="75">
        <f ca="1">Calcul!W450</f>
        <v>637.65</v>
      </c>
      <c r="U19" s="75">
        <f ca="1">Calcul!X450</f>
        <v>639.83333333333337</v>
      </c>
      <c r="V19" s="75">
        <f ca="1">Calcul!Y450</f>
        <v>642.86666666666667</v>
      </c>
      <c r="W19" s="75">
        <f ca="1">Calcul!Z450</f>
        <v>646.61666666666667</v>
      </c>
      <c r="X19" s="75">
        <f ca="1">Calcul!AA450</f>
        <v>646.13333333333333</v>
      </c>
      <c r="Y19" s="76">
        <f ca="1">Calcul!AB450</f>
        <v>645.48333333333335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8181.5666666666666</v>
      </c>
      <c r="C20" s="75">
        <f ca="1">Calcul!F487</f>
        <v>-8862.2833333333328</v>
      </c>
      <c r="D20" s="75">
        <f ca="1">Calcul!G487</f>
        <v>-8976.7833333333328</v>
      </c>
      <c r="E20" s="75">
        <f ca="1">Calcul!H487</f>
        <v>-9165.7166666666672</v>
      </c>
      <c r="F20" s="75">
        <f ca="1">Calcul!I487</f>
        <v>-9357.1333333333332</v>
      </c>
      <c r="G20" s="75">
        <f ca="1">Calcul!J487</f>
        <v>-9414.5166666666664</v>
      </c>
      <c r="H20" s="75">
        <f ca="1">Calcul!K487</f>
        <v>-9378.2666666666664</v>
      </c>
      <c r="I20" s="75">
        <f ca="1">Calcul!L487</f>
        <v>-8777.2999999999993</v>
      </c>
      <c r="J20" s="75">
        <f ca="1">Calcul!M487</f>
        <v>-8042</v>
      </c>
      <c r="K20" s="75">
        <f ca="1">Calcul!N487</f>
        <v>-7259.85</v>
      </c>
      <c r="L20" s="75">
        <f ca="1">Calcul!O487</f>
        <v>-6752.7</v>
      </c>
      <c r="M20" s="75">
        <f ca="1">Calcul!P487</f>
        <v>-6529.9833333333336</v>
      </c>
      <c r="N20" s="75">
        <f ca="1">Calcul!Q487</f>
        <v>-5908.0666666666666</v>
      </c>
      <c r="O20" s="75">
        <f ca="1">Calcul!R487</f>
        <v>-5810.0666666666666</v>
      </c>
      <c r="P20" s="75">
        <f ca="1">Calcul!S487</f>
        <v>-5958.45</v>
      </c>
      <c r="Q20" s="75">
        <f ca="1">Calcul!T487</f>
        <v>-6422.6333333333332</v>
      </c>
      <c r="R20" s="75">
        <f ca="1">Calcul!U487</f>
        <v>-7202.1333333333332</v>
      </c>
      <c r="S20" s="75">
        <f ca="1">Calcul!V487</f>
        <v>-7927.95</v>
      </c>
      <c r="T20" s="75">
        <f ca="1">Calcul!W487</f>
        <v>-8424.5333333333328</v>
      </c>
      <c r="U20" s="75">
        <f ca="1">Calcul!X487</f>
        <v>-8787.6333333333332</v>
      </c>
      <c r="V20" s="75">
        <f ca="1">Calcul!Y487</f>
        <v>-9393.7666666666664</v>
      </c>
      <c r="W20" s="75">
        <f ca="1">Calcul!Z487</f>
        <v>-9925.8833333333332</v>
      </c>
      <c r="X20" s="75">
        <f ca="1">Calcul!AA487</f>
        <v>-8972.4166666666661</v>
      </c>
      <c r="Y20" s="76">
        <f ca="1">Calcul!AB487</f>
        <v>-7791.5333333333338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23.6</v>
      </c>
      <c r="C21" s="75">
        <f ca="1">Calcul!F524</f>
        <v>22.8</v>
      </c>
      <c r="D21" s="75">
        <f ca="1">Calcul!G524</f>
        <v>22.416666666666668</v>
      </c>
      <c r="E21" s="75">
        <f ca="1">Calcul!H524</f>
        <v>22.583333333333332</v>
      </c>
      <c r="F21" s="75">
        <f ca="1">Calcul!I524</f>
        <v>23.15</v>
      </c>
      <c r="G21" s="75">
        <f ca="1">Calcul!J524</f>
        <v>23.566666666666666</v>
      </c>
      <c r="H21" s="75">
        <f ca="1">Calcul!K524</f>
        <v>24.883333333333333</v>
      </c>
      <c r="I21" s="75">
        <f ca="1">Calcul!L524</f>
        <v>25.666666666666668</v>
      </c>
      <c r="J21" s="75">
        <f ca="1">Calcul!M524</f>
        <v>26.683333333333334</v>
      </c>
      <c r="K21" s="75">
        <f ca="1">Calcul!N524</f>
        <v>28.233333333333334</v>
      </c>
      <c r="L21" s="75">
        <f ca="1">Calcul!O524</f>
        <v>28.95</v>
      </c>
      <c r="M21" s="75">
        <f ca="1">Calcul!P524</f>
        <v>29.1</v>
      </c>
      <c r="N21" s="75">
        <f ca="1">Calcul!Q524</f>
        <v>29.266666666666666</v>
      </c>
      <c r="O21" s="75">
        <f ca="1">Calcul!R524</f>
        <v>29.15</v>
      </c>
      <c r="P21" s="75">
        <f ca="1">Calcul!S524</f>
        <v>29.416666666666668</v>
      </c>
      <c r="Q21" s="75">
        <f ca="1">Calcul!T524</f>
        <v>29.4</v>
      </c>
      <c r="R21" s="75">
        <f ca="1">Calcul!U524</f>
        <v>29.4</v>
      </c>
      <c r="S21" s="75">
        <f ca="1">Calcul!V524</f>
        <v>29.3</v>
      </c>
      <c r="T21" s="75">
        <f ca="1">Calcul!W524</f>
        <v>28.316666666666666</v>
      </c>
      <c r="U21" s="75">
        <f ca="1">Calcul!X524</f>
        <v>27.166666666666668</v>
      </c>
      <c r="V21" s="75">
        <f ca="1">Calcul!Y524</f>
        <v>25.983333333333334</v>
      </c>
      <c r="W21" s="75">
        <f ca="1">Calcul!Z524</f>
        <v>25.683333333333334</v>
      </c>
      <c r="X21" s="75">
        <f ca="1">Calcul!AA524</f>
        <v>25.05</v>
      </c>
      <c r="Y21" s="76">
        <f ca="1">Calcul!AB524</f>
        <v>23.983333333333334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-734.63333333333333</v>
      </c>
      <c r="C22" s="75">
        <f ca="1">Calcul!F561</f>
        <v>-997.5</v>
      </c>
      <c r="D22" s="75">
        <f ca="1">Calcul!G561</f>
        <v>-1126</v>
      </c>
      <c r="E22" s="75">
        <f ca="1">Calcul!H561</f>
        <v>-1390.2</v>
      </c>
      <c r="F22" s="75">
        <f ca="1">Calcul!I561</f>
        <v>-1467</v>
      </c>
      <c r="G22" s="75">
        <f ca="1">Calcul!J561</f>
        <v>-1423.8333333333333</v>
      </c>
      <c r="H22" s="75">
        <f ca="1">Calcul!K561</f>
        <v>-1209.7</v>
      </c>
      <c r="I22" s="75">
        <f ca="1">Calcul!L561</f>
        <v>-748.33333333333337</v>
      </c>
      <c r="J22" s="75">
        <f ca="1">Calcul!M561</f>
        <v>-339.8</v>
      </c>
      <c r="K22" s="75">
        <f ca="1">Calcul!N561</f>
        <v>453.83333333333331</v>
      </c>
      <c r="L22" s="75">
        <f ca="1">Calcul!O561</f>
        <v>633.4</v>
      </c>
      <c r="M22" s="75">
        <f ca="1">Calcul!P561</f>
        <v>781.36666666666667</v>
      </c>
      <c r="N22" s="75">
        <f ca="1">Calcul!Q561</f>
        <v>1211</v>
      </c>
      <c r="O22" s="75">
        <f ca="1">Calcul!R561</f>
        <v>1044.9000000000001</v>
      </c>
      <c r="P22" s="75">
        <f ca="1">Calcul!S561</f>
        <v>1220.9333333333334</v>
      </c>
      <c r="Q22" s="75">
        <f ca="1">Calcul!T561</f>
        <v>627.29999999999995</v>
      </c>
      <c r="R22" s="75">
        <f ca="1">Calcul!U561</f>
        <v>120.46666666666667</v>
      </c>
      <c r="S22" s="75">
        <f ca="1">Calcul!V561</f>
        <v>-329.73333333333335</v>
      </c>
      <c r="T22" s="75">
        <f ca="1">Calcul!W561</f>
        <v>-374.43333333333334</v>
      </c>
      <c r="U22" s="75">
        <f ca="1">Calcul!X561</f>
        <v>-661.6</v>
      </c>
      <c r="V22" s="75">
        <f ca="1">Calcul!Y561</f>
        <v>-922.4</v>
      </c>
      <c r="W22" s="75">
        <f ca="1">Calcul!Z561</f>
        <v>-1078.6666666666667</v>
      </c>
      <c r="X22" s="75">
        <f ca="1">Calcul!AA561</f>
        <v>231.9</v>
      </c>
      <c r="Y22" s="76">
        <f ca="1">Calcul!AB561</f>
        <v>423.2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283.8666666666666</v>
      </c>
      <c r="C23" s="75">
        <f ca="1">Calcul!F598</f>
        <v>-1268.7333333333333</v>
      </c>
      <c r="D23" s="75">
        <f ca="1">Calcul!G598</f>
        <v>-1267.0333333333333</v>
      </c>
      <c r="E23" s="75">
        <f ca="1">Calcul!H598</f>
        <v>-1267.0333333333333</v>
      </c>
      <c r="F23" s="75">
        <f ca="1">Calcul!I598</f>
        <v>-1263.7</v>
      </c>
      <c r="G23" s="75">
        <f ca="1">Calcul!J598</f>
        <v>-1263.7333333333333</v>
      </c>
      <c r="H23" s="75">
        <f ca="1">Calcul!K598</f>
        <v>-1261.9333333333334</v>
      </c>
      <c r="I23" s="75">
        <f ca="1">Calcul!L598</f>
        <v>-1238.1666666666667</v>
      </c>
      <c r="J23" s="75">
        <f ca="1">Calcul!M598</f>
        <v>-1232.5666666666666</v>
      </c>
      <c r="K23" s="75">
        <f ca="1">Calcul!N598</f>
        <v>-1284.7666666666667</v>
      </c>
      <c r="L23" s="75">
        <f ca="1">Calcul!O598</f>
        <v>-1292.1333333333334</v>
      </c>
      <c r="M23" s="75">
        <f ca="1">Calcul!P598</f>
        <v>-1299.9333333333334</v>
      </c>
      <c r="N23" s="75">
        <f ca="1">Calcul!Q598</f>
        <v>-1298.2</v>
      </c>
      <c r="O23" s="75">
        <f ca="1">Calcul!R598</f>
        <v>-1278.3666666666666</v>
      </c>
      <c r="P23" s="75">
        <f ca="1">Calcul!S598</f>
        <v>-1283.2666666666667</v>
      </c>
      <c r="Q23" s="75">
        <f ca="1">Calcul!T598</f>
        <v>-1283.2333333333333</v>
      </c>
      <c r="R23" s="75">
        <f ca="1">Calcul!U598</f>
        <v>-1282.8666666666666</v>
      </c>
      <c r="S23" s="75">
        <f ca="1">Calcul!V598</f>
        <v>-1313.8</v>
      </c>
      <c r="T23" s="75">
        <f ca="1">Calcul!W598</f>
        <v>-1331.7666666666667</v>
      </c>
      <c r="U23" s="75">
        <f ca="1">Calcul!X598</f>
        <v>-1328.9333333333334</v>
      </c>
      <c r="V23" s="75">
        <f ca="1">Calcul!Y598</f>
        <v>-1333.2333333333333</v>
      </c>
      <c r="W23" s="75">
        <f ca="1">Calcul!Z598</f>
        <v>-1333.1666666666667</v>
      </c>
      <c r="X23" s="75">
        <f ca="1">Calcul!AA598</f>
        <v>-1326.8333333333333</v>
      </c>
      <c r="Y23" s="76">
        <f ca="1">Calcul!AB598</f>
        <v>-1331.6666666666667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2091.6666666666665</v>
      </c>
      <c r="C24" s="75">
        <f ca="1">Calcul!F635</f>
        <v>-2024.6</v>
      </c>
      <c r="D24" s="75">
        <f ca="1">Calcul!G635</f>
        <v>-1982.9666666666667</v>
      </c>
      <c r="E24" s="75">
        <f ca="1">Calcul!H635</f>
        <v>-1945.8</v>
      </c>
      <c r="F24" s="75">
        <f ca="1">Calcul!I635</f>
        <v>-1964.9666666666667</v>
      </c>
      <c r="G24" s="75">
        <f ca="1">Calcul!J635</f>
        <v>-1984</v>
      </c>
      <c r="H24" s="75">
        <f ca="1">Calcul!K635</f>
        <v>-2016.4666666666667</v>
      </c>
      <c r="I24" s="75">
        <f ca="1">Calcul!L635</f>
        <v>-2049</v>
      </c>
      <c r="J24" s="75">
        <f ca="1">Calcul!M635</f>
        <v>-2094.1666666666665</v>
      </c>
      <c r="K24" s="75">
        <f ca="1">Calcul!N635</f>
        <v>-2126.6333333333332</v>
      </c>
      <c r="L24" s="75">
        <f ca="1">Calcul!O635</f>
        <v>-2143.7333333333331</v>
      </c>
      <c r="M24" s="75">
        <f ca="1">Calcul!P635</f>
        <v>-2150.1333333333332</v>
      </c>
      <c r="N24" s="75">
        <f ca="1">Calcul!Q635</f>
        <v>-2078.2666666666669</v>
      </c>
      <c r="O24" s="75">
        <f ca="1">Calcul!R635</f>
        <v>-2078</v>
      </c>
      <c r="P24" s="75">
        <f ca="1">Calcul!S635</f>
        <v>-2105.8666666666668</v>
      </c>
      <c r="Q24" s="75">
        <f ca="1">Calcul!T635</f>
        <v>-2101.5333333333333</v>
      </c>
      <c r="R24" s="75">
        <f ca="1">Calcul!U635</f>
        <v>-2072.8333333333335</v>
      </c>
      <c r="S24" s="75">
        <f ca="1">Calcul!V635</f>
        <v>-2097.6666666666665</v>
      </c>
      <c r="T24" s="75">
        <f ca="1">Calcul!W635</f>
        <v>-2146.6999999999998</v>
      </c>
      <c r="U24" s="75">
        <f ca="1">Calcul!X635</f>
        <v>-2124.1</v>
      </c>
      <c r="V24" s="75">
        <f ca="1">Calcul!Y635</f>
        <v>-2127.4333333333334</v>
      </c>
      <c r="W24" s="75">
        <f ca="1">Calcul!Z635</f>
        <v>-2124.5</v>
      </c>
      <c r="X24" s="75">
        <f ca="1">Calcul!AA635</f>
        <v>-2196</v>
      </c>
      <c r="Y24" s="76">
        <f ca="1">Calcul!AB635</f>
        <v>-2143.2333333333331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879.9666666666667</v>
      </c>
      <c r="C25" s="75">
        <f ca="1">Calcul!F672</f>
        <v>-824.66666666666663</v>
      </c>
      <c r="D25" s="75">
        <f ca="1">Calcul!G672</f>
        <v>-693.43333333333328</v>
      </c>
      <c r="E25" s="75">
        <f ca="1">Calcul!H672</f>
        <v>-673.36666666666667</v>
      </c>
      <c r="F25" s="75">
        <f ca="1">Calcul!I672</f>
        <v>-643.5</v>
      </c>
      <c r="G25" s="75">
        <f ca="1">Calcul!J672</f>
        <v>-668.56666666666672</v>
      </c>
      <c r="H25" s="75">
        <f ca="1">Calcul!K672</f>
        <v>-666.26666666666665</v>
      </c>
      <c r="I25" s="75">
        <f ca="1">Calcul!L672</f>
        <v>-489.93333333333334</v>
      </c>
      <c r="J25" s="75">
        <f ca="1">Calcul!M672</f>
        <v>-552.33333333333337</v>
      </c>
      <c r="K25" s="75">
        <f ca="1">Calcul!N672</f>
        <v>-641.76666666666665</v>
      </c>
      <c r="L25" s="75">
        <f ca="1">Calcul!O672</f>
        <v>-730.7</v>
      </c>
      <c r="M25" s="75">
        <f ca="1">Calcul!P672</f>
        <v>-647.13333333333333</v>
      </c>
      <c r="N25" s="75">
        <f ca="1">Calcul!Q672</f>
        <v>-705.1</v>
      </c>
      <c r="O25" s="75">
        <f ca="1">Calcul!R672</f>
        <v>-827.83333333333337</v>
      </c>
      <c r="P25" s="75">
        <f ca="1">Calcul!S672</f>
        <v>-870.16666666666663</v>
      </c>
      <c r="Q25" s="75">
        <f ca="1">Calcul!T672</f>
        <v>-773.3</v>
      </c>
      <c r="R25" s="75">
        <f ca="1">Calcul!U672</f>
        <v>-780.76666666666665</v>
      </c>
      <c r="S25" s="75">
        <f ca="1">Calcul!V672</f>
        <v>-782.93333333333328</v>
      </c>
      <c r="T25" s="75">
        <f ca="1">Calcul!W672</f>
        <v>-744.0333333333333</v>
      </c>
      <c r="U25" s="75">
        <f ca="1">Calcul!X672</f>
        <v>-772.2</v>
      </c>
      <c r="V25" s="75">
        <f ca="1">Calcul!Y672</f>
        <v>-897.1</v>
      </c>
      <c r="W25" s="75">
        <f ca="1">Calcul!Z672</f>
        <v>-965.56666666666672</v>
      </c>
      <c r="X25" s="75">
        <f ca="1">Calcul!AA672</f>
        <v>-959.26666666666665</v>
      </c>
      <c r="Y25" s="76">
        <f ca="1">Calcul!AB672</f>
        <v>-887.9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611.6</v>
      </c>
      <c r="C26" s="75">
        <f ca="1">Calcul!F709</f>
        <v>-1590.9</v>
      </c>
      <c r="D26" s="75">
        <f ca="1">Calcul!G709</f>
        <v>-1604.4</v>
      </c>
      <c r="E26" s="75">
        <f ca="1">Calcul!H709</f>
        <v>-1605.4</v>
      </c>
      <c r="F26" s="75">
        <f ca="1">Calcul!I709</f>
        <v>-1607.9</v>
      </c>
      <c r="G26" s="75">
        <f ca="1">Calcul!J709</f>
        <v>-1606.2666666666667</v>
      </c>
      <c r="H26" s="75">
        <f ca="1">Calcul!K709</f>
        <v>-1625.8333333333333</v>
      </c>
      <c r="I26" s="75">
        <f ca="1">Calcul!L709</f>
        <v>-1768.3333333333333</v>
      </c>
      <c r="J26" s="75">
        <f ca="1">Calcul!M709</f>
        <v>-1840.2</v>
      </c>
      <c r="K26" s="75">
        <f ca="1">Calcul!N709</f>
        <v>-1886.1333333333334</v>
      </c>
      <c r="L26" s="75">
        <f ca="1">Calcul!O709</f>
        <v>-1890.1333333333334</v>
      </c>
      <c r="M26" s="75">
        <f ca="1">Calcul!P709</f>
        <v>-1882.3666666666666</v>
      </c>
      <c r="N26" s="75">
        <f ca="1">Calcul!Q709</f>
        <v>-1778.4</v>
      </c>
      <c r="O26" s="75">
        <f ca="1">Calcul!R709</f>
        <v>-1757.4333333333334</v>
      </c>
      <c r="P26" s="75">
        <f ca="1">Calcul!S709</f>
        <v>-1836.2333333333333</v>
      </c>
      <c r="Q26" s="75">
        <f ca="1">Calcul!T709</f>
        <v>-1888.9666666666667</v>
      </c>
      <c r="R26" s="75">
        <f ca="1">Calcul!U709</f>
        <v>-1912.8666666666666</v>
      </c>
      <c r="S26" s="75">
        <f ca="1">Calcul!V709</f>
        <v>-1926.6</v>
      </c>
      <c r="T26" s="75">
        <f ca="1">Calcul!W709</f>
        <v>-1932.3333333333333</v>
      </c>
      <c r="U26" s="75">
        <f ca="1">Calcul!X709</f>
        <v>-1961.2333333333333</v>
      </c>
      <c r="V26" s="75">
        <f ca="1">Calcul!Y709</f>
        <v>-1967.5</v>
      </c>
      <c r="W26" s="75">
        <f ca="1">Calcul!Z709</f>
        <v>-1920.1666666666667</v>
      </c>
      <c r="X26" s="75">
        <f ca="1">Calcul!AA709</f>
        <v>-1864.5</v>
      </c>
      <c r="Y26" s="76">
        <f ca="1">Calcul!AB709</f>
        <v>-1702.6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1932.1333333333334</v>
      </c>
      <c r="C27" s="78">
        <f ca="1">Calcul!F746</f>
        <v>-2004.3333333333333</v>
      </c>
      <c r="D27" s="78">
        <f ca="1">Calcul!G746</f>
        <v>-2167.4</v>
      </c>
      <c r="E27" s="78">
        <f ca="1">Calcul!H746</f>
        <v>-2276.1333333333332</v>
      </c>
      <c r="F27" s="78">
        <f ca="1">Calcul!I746</f>
        <v>-2364.8666666666668</v>
      </c>
      <c r="G27" s="78">
        <f ca="1">Calcul!J746</f>
        <v>-2413.9</v>
      </c>
      <c r="H27" s="78">
        <f ca="1">Calcul!K746</f>
        <v>-2368.9</v>
      </c>
      <c r="I27" s="78">
        <f ca="1">Calcul!L746</f>
        <v>-2067.1</v>
      </c>
      <c r="J27" s="78">
        <f ca="1">Calcul!M746</f>
        <v>-1560.2</v>
      </c>
      <c r="K27" s="78">
        <f ca="1">Calcul!N746</f>
        <v>-1273.4333333333334</v>
      </c>
      <c r="L27" s="78">
        <f ca="1">Calcul!O746</f>
        <v>-1143.7</v>
      </c>
      <c r="M27" s="78">
        <f ca="1">Calcul!P746</f>
        <v>-1095.0666666666666</v>
      </c>
      <c r="N27" s="78">
        <f ca="1">Calcul!Q746</f>
        <v>-819.63333333333333</v>
      </c>
      <c r="O27" s="78">
        <f ca="1">Calcul!R746</f>
        <v>-903.16666666666663</v>
      </c>
      <c r="P27" s="78">
        <f ca="1">Calcul!S746</f>
        <v>-1051.6333333333334</v>
      </c>
      <c r="Q27" s="78">
        <f ca="1">Calcul!T746</f>
        <v>-1199.5</v>
      </c>
      <c r="R27" s="78">
        <f ca="1">Calcul!U746</f>
        <v>-1395.7333333333333</v>
      </c>
      <c r="S27" s="78">
        <f ca="1">Calcul!V746</f>
        <v>-1670.1666666666667</v>
      </c>
      <c r="T27" s="78">
        <f ca="1">Calcul!W746</f>
        <v>-1859.9</v>
      </c>
      <c r="U27" s="78">
        <f ca="1">Calcul!X746</f>
        <v>-1923.6666666666667</v>
      </c>
      <c r="V27" s="78">
        <f ca="1">Calcul!Y746</f>
        <v>-2313.6999999999998</v>
      </c>
      <c r="W27" s="78">
        <f ca="1">Calcul!Z746</f>
        <v>-2358.6999999999998</v>
      </c>
      <c r="X27" s="78">
        <f ca="1">Calcul!AA746</f>
        <v>-1869.0666666666666</v>
      </c>
      <c r="Y27" s="79">
        <f ca="1">Calcul!AB746</f>
        <v>-1770.7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51423.5</v>
      </c>
      <c r="C31" s="143">
        <f ca="1">Calcul!F44</f>
        <v>46936.5</v>
      </c>
      <c r="D31" s="143">
        <f ca="1">Calcul!G44</f>
        <v>45357.5</v>
      </c>
      <c r="E31" s="143">
        <f ca="1">Calcul!H44</f>
        <v>42388.5</v>
      </c>
      <c r="F31" s="143">
        <f ca="1">Calcul!I44</f>
        <v>40507</v>
      </c>
      <c r="G31" s="143">
        <f ca="1">Calcul!J44</f>
        <v>40845.5</v>
      </c>
      <c r="H31" s="143">
        <f ca="1">Calcul!K44</f>
        <v>43848.5</v>
      </c>
      <c r="I31" s="143">
        <f ca="1">Calcul!L44</f>
        <v>49544.5</v>
      </c>
      <c r="J31" s="143">
        <f ca="1">Calcul!M44</f>
        <v>52958.5</v>
      </c>
      <c r="K31" s="143">
        <f ca="1">Calcul!N44</f>
        <v>54321</v>
      </c>
      <c r="L31" s="143">
        <f ca="1">Calcul!O44</f>
        <v>54657</v>
      </c>
      <c r="M31" s="143">
        <f ca="1">Calcul!P44</f>
        <v>55682</v>
      </c>
      <c r="N31" s="143">
        <f ca="1">Calcul!Q44</f>
        <v>56292.5</v>
      </c>
      <c r="O31" s="143">
        <f ca="1">Calcul!R44</f>
        <v>56038.5</v>
      </c>
      <c r="P31" s="143">
        <f ca="1">Calcul!S44</f>
        <v>55772</v>
      </c>
      <c r="Q31" s="143">
        <f ca="1">Calcul!T44</f>
        <v>54435</v>
      </c>
      <c r="R31" s="143">
        <f ca="1">Calcul!U44</f>
        <v>53107</v>
      </c>
      <c r="S31" s="143">
        <f ca="1">Calcul!V44</f>
        <v>51973</v>
      </c>
      <c r="T31" s="143">
        <f ca="1">Calcul!W44</f>
        <v>51641.5</v>
      </c>
      <c r="U31" s="143">
        <f ca="1">Calcul!X44</f>
        <v>52000</v>
      </c>
      <c r="V31" s="143">
        <f ca="1">Calcul!Y44</f>
        <v>49320</v>
      </c>
      <c r="W31" s="143">
        <f ca="1">Calcul!Z44</f>
        <v>47021.5</v>
      </c>
      <c r="X31" s="143">
        <f ca="1">Calcul!AA44</f>
        <v>47880</v>
      </c>
      <c r="Y31" s="144">
        <f ca="1">Calcul!AB44</f>
        <v>51027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48975</v>
      </c>
      <c r="C32" s="75">
        <f ca="1">Calcul!F81</f>
        <v>45537.5</v>
      </c>
      <c r="D32" s="75">
        <f ca="1">Calcul!G81</f>
        <v>43462.5</v>
      </c>
      <c r="E32" s="75">
        <f ca="1">Calcul!H81</f>
        <v>40637.5</v>
      </c>
      <c r="F32" s="75">
        <f ca="1">Calcul!I81</f>
        <v>39550</v>
      </c>
      <c r="G32" s="75">
        <f ca="1">Calcul!J81</f>
        <v>40700</v>
      </c>
      <c r="H32" s="75">
        <f ca="1">Calcul!K81</f>
        <v>43887.5</v>
      </c>
      <c r="I32" s="75">
        <f ca="1">Calcul!L81</f>
        <v>49475</v>
      </c>
      <c r="J32" s="75">
        <f ca="1">Calcul!M81</f>
        <v>52937.5</v>
      </c>
      <c r="K32" s="75">
        <f ca="1">Calcul!N81</f>
        <v>54750</v>
      </c>
      <c r="L32" s="75">
        <f ca="1">Calcul!O81</f>
        <v>55325</v>
      </c>
      <c r="M32" s="75">
        <f ca="1">Calcul!P81</f>
        <v>55987.5</v>
      </c>
      <c r="N32" s="75">
        <f ca="1">Calcul!Q81</f>
        <v>56587.5</v>
      </c>
      <c r="O32" s="75">
        <f ca="1">Calcul!R81</f>
        <v>56462.5</v>
      </c>
      <c r="P32" s="75">
        <f ca="1">Calcul!S81</f>
        <v>55925</v>
      </c>
      <c r="Q32" s="75">
        <f ca="1">Calcul!T81</f>
        <v>54537.5</v>
      </c>
      <c r="R32" s="75">
        <f ca="1">Calcul!U81</f>
        <v>53300</v>
      </c>
      <c r="S32" s="75">
        <f ca="1">Calcul!V81</f>
        <v>52087.5</v>
      </c>
      <c r="T32" s="75">
        <f ca="1">Calcul!W81</f>
        <v>52237.5</v>
      </c>
      <c r="U32" s="75">
        <f ca="1">Calcul!X81</f>
        <v>52212.5</v>
      </c>
      <c r="V32" s="75">
        <f ca="1">Calcul!Y81</f>
        <v>49537.5</v>
      </c>
      <c r="W32" s="75">
        <f ca="1">Calcul!Z81</f>
        <v>47700</v>
      </c>
      <c r="X32" s="75">
        <f ca="1">Calcul!AA81</f>
        <v>49225</v>
      </c>
      <c r="Y32" s="76">
        <f ca="1">Calcul!AB81</f>
        <v>51312.5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49687.5</v>
      </c>
      <c r="C33" s="75">
        <f ca="1">Calcul!F118</f>
        <v>46262.5</v>
      </c>
      <c r="D33" s="75">
        <f ca="1">Calcul!G118</f>
        <v>44587.5</v>
      </c>
      <c r="E33" s="75">
        <f ca="1">Calcul!H118</f>
        <v>41037.5</v>
      </c>
      <c r="F33" s="75">
        <f ca="1">Calcul!I118</f>
        <v>39512.5</v>
      </c>
      <c r="G33" s="75">
        <f ca="1">Calcul!J118</f>
        <v>40687.5</v>
      </c>
      <c r="H33" s="75">
        <f ca="1">Calcul!K118</f>
        <v>44175</v>
      </c>
      <c r="I33" s="75">
        <f ca="1">Calcul!L118</f>
        <v>49537.5</v>
      </c>
      <c r="J33" s="75">
        <f ca="1">Calcul!M118</f>
        <v>52662.5</v>
      </c>
      <c r="K33" s="75">
        <f ca="1">Calcul!N118</f>
        <v>53812.5</v>
      </c>
      <c r="L33" s="75">
        <f ca="1">Calcul!O118</f>
        <v>55437.5</v>
      </c>
      <c r="M33" s="75">
        <f ca="1">Calcul!P118</f>
        <v>56425</v>
      </c>
      <c r="N33" s="75">
        <f ca="1">Calcul!Q118</f>
        <v>57125</v>
      </c>
      <c r="O33" s="75">
        <f ca="1">Calcul!R118</f>
        <v>56425</v>
      </c>
      <c r="P33" s="75">
        <f ca="1">Calcul!S118</f>
        <v>56087.5</v>
      </c>
      <c r="Q33" s="75">
        <f ca="1">Calcul!T118</f>
        <v>54675</v>
      </c>
      <c r="R33" s="75">
        <f ca="1">Calcul!U118</f>
        <v>53387.5</v>
      </c>
      <c r="S33" s="75">
        <f ca="1">Calcul!V118</f>
        <v>52025</v>
      </c>
      <c r="T33" s="75">
        <f ca="1">Calcul!W118</f>
        <v>52137.5</v>
      </c>
      <c r="U33" s="75">
        <f ca="1">Calcul!X118</f>
        <v>52075</v>
      </c>
      <c r="V33" s="75">
        <f ca="1">Calcul!Y118</f>
        <v>49350</v>
      </c>
      <c r="W33" s="75">
        <f ca="1">Calcul!Z118</f>
        <v>47150</v>
      </c>
      <c r="X33" s="75">
        <f ca="1">Calcul!AA118</f>
        <v>48725</v>
      </c>
      <c r="Y33" s="76">
        <f ca="1">Calcul!AB118</f>
        <v>5087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636.5</v>
      </c>
      <c r="C34" s="75">
        <f ca="1">Calcul!F155</f>
        <v>346.5</v>
      </c>
      <c r="D34" s="75">
        <f ca="1">Calcul!G155</f>
        <v>309</v>
      </c>
      <c r="E34" s="75">
        <f ca="1">Calcul!H155</f>
        <v>308</v>
      </c>
      <c r="F34" s="75">
        <f ca="1">Calcul!I155</f>
        <v>374</v>
      </c>
      <c r="G34" s="75">
        <f ca="1">Calcul!J155</f>
        <v>475.5</v>
      </c>
      <c r="H34" s="75">
        <f ca="1">Calcul!K155</f>
        <v>477</v>
      </c>
      <c r="I34" s="75">
        <f ca="1">Calcul!L155</f>
        <v>481</v>
      </c>
      <c r="J34" s="75">
        <f ca="1">Calcul!M155</f>
        <v>383.5</v>
      </c>
      <c r="K34" s="75">
        <f ca="1">Calcul!N155</f>
        <v>879</v>
      </c>
      <c r="L34" s="75">
        <f ca="1">Calcul!O155</f>
        <v>915</v>
      </c>
      <c r="M34" s="75">
        <f ca="1">Calcul!P155</f>
        <v>949</v>
      </c>
      <c r="N34" s="75">
        <f ca="1">Calcul!Q155</f>
        <v>938</v>
      </c>
      <c r="O34" s="75">
        <f ca="1">Calcul!R155</f>
        <v>984.5</v>
      </c>
      <c r="P34" s="75">
        <f ca="1">Calcul!S155</f>
        <v>904.5</v>
      </c>
      <c r="Q34" s="75">
        <f ca="1">Calcul!T155</f>
        <v>933.5</v>
      </c>
      <c r="R34" s="75">
        <f ca="1">Calcul!U155</f>
        <v>936.5</v>
      </c>
      <c r="S34" s="75">
        <f ca="1">Calcul!V155</f>
        <v>898</v>
      </c>
      <c r="T34" s="75">
        <f ca="1">Calcul!W155</f>
        <v>851.5</v>
      </c>
      <c r="U34" s="75">
        <f ca="1">Calcul!X155</f>
        <v>864</v>
      </c>
      <c r="V34" s="75">
        <f ca="1">Calcul!Y155</f>
        <v>869</v>
      </c>
      <c r="W34" s="75">
        <f ca="1">Calcul!Z155</f>
        <v>796</v>
      </c>
      <c r="X34" s="75">
        <f ca="1">Calcul!AA155</f>
        <v>678.5</v>
      </c>
      <c r="Y34" s="76">
        <f ca="1">Calcul!AB155</f>
        <v>643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1459.5</v>
      </c>
      <c r="C35" s="75">
        <f ca="1">Calcul!F192</f>
        <v>1447</v>
      </c>
      <c r="D35" s="75">
        <f ca="1">Calcul!G192</f>
        <v>1423</v>
      </c>
      <c r="E35" s="75">
        <f ca="1">Calcul!H192</f>
        <v>1177.5</v>
      </c>
      <c r="F35" s="75">
        <f ca="1">Calcul!I192</f>
        <v>1137.5</v>
      </c>
      <c r="G35" s="75">
        <f ca="1">Calcul!J192</f>
        <v>1117</v>
      </c>
      <c r="H35" s="75">
        <f ca="1">Calcul!K192</f>
        <v>1303</v>
      </c>
      <c r="I35" s="75">
        <f ca="1">Calcul!L192</f>
        <v>1646.5</v>
      </c>
      <c r="J35" s="75">
        <f ca="1">Calcul!M192</f>
        <v>1803</v>
      </c>
      <c r="K35" s="75">
        <f ca="1">Calcul!N192</f>
        <v>2012</v>
      </c>
      <c r="L35" s="75">
        <f ca="1">Calcul!O192</f>
        <v>2117.5</v>
      </c>
      <c r="M35" s="75">
        <f ca="1">Calcul!P192</f>
        <v>2214.5</v>
      </c>
      <c r="N35" s="75">
        <f ca="1">Calcul!Q192</f>
        <v>2289</v>
      </c>
      <c r="O35" s="75">
        <f ca="1">Calcul!R192</f>
        <v>2201</v>
      </c>
      <c r="P35" s="75">
        <f ca="1">Calcul!S192</f>
        <v>2376.5</v>
      </c>
      <c r="Q35" s="75">
        <f ca="1">Calcul!T192</f>
        <v>2362.5</v>
      </c>
      <c r="R35" s="75">
        <f ca="1">Calcul!U192</f>
        <v>2191.5</v>
      </c>
      <c r="S35" s="75">
        <f ca="1">Calcul!V192</f>
        <v>2301</v>
      </c>
      <c r="T35" s="75">
        <f ca="1">Calcul!W192</f>
        <v>2476.5</v>
      </c>
      <c r="U35" s="75">
        <f ca="1">Calcul!X192</f>
        <v>2464.5</v>
      </c>
      <c r="V35" s="75">
        <f ca="1">Calcul!Y192</f>
        <v>2218.5</v>
      </c>
      <c r="W35" s="75">
        <f ca="1">Calcul!Z192</f>
        <v>2129.5</v>
      </c>
      <c r="X35" s="75">
        <f ca="1">Calcul!AA192</f>
        <v>1726</v>
      </c>
      <c r="Y35" s="76">
        <f ca="1">Calcul!AB192</f>
        <v>1598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1453</v>
      </c>
      <c r="C36" s="75">
        <f ca="1">Calcul!F229</f>
        <v>1149</v>
      </c>
      <c r="D36" s="75">
        <f ca="1">Calcul!G229</f>
        <v>1031</v>
      </c>
      <c r="E36" s="75">
        <f ca="1">Calcul!H229</f>
        <v>1029.5</v>
      </c>
      <c r="F36" s="75">
        <f ca="1">Calcul!I229</f>
        <v>1027</v>
      </c>
      <c r="G36" s="75">
        <f ca="1">Calcul!J229</f>
        <v>1096</v>
      </c>
      <c r="H36" s="75">
        <f ca="1">Calcul!K229</f>
        <v>1263</v>
      </c>
      <c r="I36" s="75">
        <f ca="1">Calcul!L229</f>
        <v>1534.5</v>
      </c>
      <c r="J36" s="75">
        <f ca="1">Calcul!M229</f>
        <v>1625.5</v>
      </c>
      <c r="K36" s="75">
        <f ca="1">Calcul!N229</f>
        <v>1599.5</v>
      </c>
      <c r="L36" s="75">
        <f ca="1">Calcul!O229</f>
        <v>1994</v>
      </c>
      <c r="M36" s="75">
        <f ca="1">Calcul!P229</f>
        <v>2114</v>
      </c>
      <c r="N36" s="75">
        <f ca="1">Calcul!Q229</f>
        <v>1909</v>
      </c>
      <c r="O36" s="75">
        <f ca="1">Calcul!R229</f>
        <v>1521.5</v>
      </c>
      <c r="P36" s="75">
        <f ca="1">Calcul!S229</f>
        <v>1429.5</v>
      </c>
      <c r="Q36" s="75">
        <f ca="1">Calcul!T229</f>
        <v>1464</v>
      </c>
      <c r="R36" s="75">
        <f ca="1">Calcul!U229</f>
        <v>1438.5</v>
      </c>
      <c r="S36" s="75">
        <f ca="1">Calcul!V229</f>
        <v>1305</v>
      </c>
      <c r="T36" s="75">
        <f ca="1">Calcul!W229</f>
        <v>1189.5</v>
      </c>
      <c r="U36" s="75">
        <f ca="1">Calcul!X229</f>
        <v>1192.5</v>
      </c>
      <c r="V36" s="75">
        <f ca="1">Calcul!Y229</f>
        <v>1206</v>
      </c>
      <c r="W36" s="75">
        <f ca="1">Calcul!Z229</f>
        <v>1442</v>
      </c>
      <c r="X36" s="75">
        <f ca="1">Calcul!AA229</f>
        <v>1449.5</v>
      </c>
      <c r="Y36" s="76">
        <f ca="1">Calcul!AB229</f>
        <v>1453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4365.5</v>
      </c>
      <c r="C37" s="75">
        <f ca="1">Calcul!F266</f>
        <v>43786</v>
      </c>
      <c r="D37" s="75">
        <f ca="1">Calcul!G266</f>
        <v>43762</v>
      </c>
      <c r="E37" s="75">
        <f ca="1">Calcul!H266</f>
        <v>42283</v>
      </c>
      <c r="F37" s="75">
        <f ca="1">Calcul!I266</f>
        <v>41558</v>
      </c>
      <c r="G37" s="75">
        <f ca="1">Calcul!J266</f>
        <v>42200</v>
      </c>
      <c r="H37" s="75">
        <f ca="1">Calcul!K266</f>
        <v>43805.5</v>
      </c>
      <c r="I37" s="75">
        <f ca="1">Calcul!L266</f>
        <v>44954</v>
      </c>
      <c r="J37" s="75">
        <f ca="1">Calcul!M266</f>
        <v>45385.5</v>
      </c>
      <c r="K37" s="75">
        <f ca="1">Calcul!N266</f>
        <v>45398.5</v>
      </c>
      <c r="L37" s="75">
        <f ca="1">Calcul!O266</f>
        <v>45247.5</v>
      </c>
      <c r="M37" s="75">
        <f ca="1">Calcul!P266</f>
        <v>45142</v>
      </c>
      <c r="N37" s="75">
        <f ca="1">Calcul!Q266</f>
        <v>45097</v>
      </c>
      <c r="O37" s="75">
        <f ca="1">Calcul!R266</f>
        <v>45224.5</v>
      </c>
      <c r="P37" s="75">
        <f ca="1">Calcul!S266</f>
        <v>44518</v>
      </c>
      <c r="Q37" s="75">
        <f ca="1">Calcul!T266</f>
        <v>44485</v>
      </c>
      <c r="R37" s="75">
        <f ca="1">Calcul!U266</f>
        <v>44416.5</v>
      </c>
      <c r="S37" s="75">
        <f ca="1">Calcul!V266</f>
        <v>44242</v>
      </c>
      <c r="T37" s="75">
        <f ca="1">Calcul!W266</f>
        <v>44497</v>
      </c>
      <c r="U37" s="75">
        <f ca="1">Calcul!X266</f>
        <v>44763.5</v>
      </c>
      <c r="V37" s="75">
        <f ca="1">Calcul!Y266</f>
        <v>44543.5</v>
      </c>
      <c r="W37" s="75">
        <f ca="1">Calcul!Z266</f>
        <v>44418</v>
      </c>
      <c r="X37" s="75">
        <f ca="1">Calcul!AA266</f>
        <v>44129</v>
      </c>
      <c r="Y37" s="76">
        <f ca="1">Calcul!AB266</f>
        <v>44383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3805.5</v>
      </c>
      <c r="C38" s="75">
        <f ca="1">Calcul!F303</f>
        <v>3706</v>
      </c>
      <c r="D38" s="75">
        <f ca="1">Calcul!G303</f>
        <v>3896</v>
      </c>
      <c r="E38" s="75">
        <f ca="1">Calcul!H303</f>
        <v>3966.5</v>
      </c>
      <c r="F38" s="75">
        <f ca="1">Calcul!I303</f>
        <v>4161</v>
      </c>
      <c r="G38" s="75">
        <f ca="1">Calcul!J303</f>
        <v>4221.5</v>
      </c>
      <c r="H38" s="75">
        <f ca="1">Calcul!K303</f>
        <v>4211</v>
      </c>
      <c r="I38" s="75">
        <f ca="1">Calcul!L303</f>
        <v>4187</v>
      </c>
      <c r="J38" s="75">
        <f ca="1">Calcul!M303</f>
        <v>4234.5</v>
      </c>
      <c r="K38" s="75">
        <f ca="1">Calcul!N303</f>
        <v>4441.5</v>
      </c>
      <c r="L38" s="75">
        <f ca="1">Calcul!O303</f>
        <v>4663.5</v>
      </c>
      <c r="M38" s="75">
        <f ca="1">Calcul!P303</f>
        <v>4694</v>
      </c>
      <c r="N38" s="75">
        <f ca="1">Calcul!Q303</f>
        <v>4721</v>
      </c>
      <c r="O38" s="75">
        <f ca="1">Calcul!R303</f>
        <v>4674</v>
      </c>
      <c r="P38" s="75">
        <f ca="1">Calcul!S303</f>
        <v>4674.5</v>
      </c>
      <c r="Q38" s="75">
        <f ca="1">Calcul!T303</f>
        <v>4590</v>
      </c>
      <c r="R38" s="75">
        <f ca="1">Calcul!U303</f>
        <v>4654.5</v>
      </c>
      <c r="S38" s="75">
        <f ca="1">Calcul!V303</f>
        <v>4559.5</v>
      </c>
      <c r="T38" s="75">
        <f ca="1">Calcul!W303</f>
        <v>4368.5</v>
      </c>
      <c r="U38" s="75">
        <f ca="1">Calcul!X303</f>
        <v>4198.5</v>
      </c>
      <c r="V38" s="75">
        <f ca="1">Calcul!Y303</f>
        <v>3982.5</v>
      </c>
      <c r="W38" s="75">
        <f ca="1">Calcul!Z303</f>
        <v>3536.5</v>
      </c>
      <c r="X38" s="75">
        <f ca="1">Calcul!AA303</f>
        <v>3390.5</v>
      </c>
      <c r="Y38" s="76">
        <f ca="1">Calcul!AB303</f>
        <v>3473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14.5</v>
      </c>
      <c r="I39" s="75">
        <f ca="1">Calcul!L340</f>
        <v>179.5</v>
      </c>
      <c r="J39" s="75">
        <f ca="1">Calcul!M340</f>
        <v>633</v>
      </c>
      <c r="K39" s="75">
        <f ca="1">Calcul!N340</f>
        <v>1298</v>
      </c>
      <c r="L39" s="75">
        <f ca="1">Calcul!O340</f>
        <v>1920.5</v>
      </c>
      <c r="M39" s="75">
        <f ca="1">Calcul!P340</f>
        <v>2397</v>
      </c>
      <c r="N39" s="75">
        <f ca="1">Calcul!Q340</f>
        <v>2678.5</v>
      </c>
      <c r="O39" s="75">
        <f ca="1">Calcul!R340</f>
        <v>2814</v>
      </c>
      <c r="P39" s="75">
        <f ca="1">Calcul!S340</f>
        <v>2799</v>
      </c>
      <c r="Q39" s="75">
        <f ca="1">Calcul!T340</f>
        <v>2630.5</v>
      </c>
      <c r="R39" s="75">
        <f ca="1">Calcul!U340</f>
        <v>2362.5</v>
      </c>
      <c r="S39" s="75">
        <f ca="1">Calcul!V340</f>
        <v>2008</v>
      </c>
      <c r="T39" s="75">
        <f ca="1">Calcul!W340</f>
        <v>1471.5</v>
      </c>
      <c r="U39" s="75">
        <f ca="1">Calcul!X340</f>
        <v>858.5</v>
      </c>
      <c r="V39" s="75">
        <f ca="1">Calcul!Y340</f>
        <v>318</v>
      </c>
      <c r="W39" s="75">
        <f ca="1">Calcul!Z340</f>
        <v>61.5</v>
      </c>
      <c r="X39" s="75">
        <f ca="1">Calcul!AA340</f>
        <v>0.5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12554.5</v>
      </c>
      <c r="C40" s="75">
        <f ca="1">Calcul!F377</f>
        <v>10949.5</v>
      </c>
      <c r="D40" s="75">
        <f ca="1">Calcul!G377</f>
        <v>10567.5</v>
      </c>
      <c r="E40" s="75">
        <f ca="1">Calcul!H377</f>
        <v>9726.5</v>
      </c>
      <c r="F40" s="75">
        <f ca="1">Calcul!I377</f>
        <v>9603</v>
      </c>
      <c r="G40" s="75">
        <f ca="1">Calcul!J377</f>
        <v>9555</v>
      </c>
      <c r="H40" s="75">
        <f ca="1">Calcul!K377</f>
        <v>9728</v>
      </c>
      <c r="I40" s="75">
        <f ca="1">Calcul!L377</f>
        <v>11851.5</v>
      </c>
      <c r="J40" s="75">
        <f ca="1">Calcul!M377</f>
        <v>13415.5</v>
      </c>
      <c r="K40" s="75">
        <f ca="1">Calcul!N377</f>
        <v>13424.5</v>
      </c>
      <c r="L40" s="75">
        <f ca="1">Calcul!O377</f>
        <v>13230</v>
      </c>
      <c r="M40" s="75">
        <f ca="1">Calcul!P377</f>
        <v>13381.5</v>
      </c>
      <c r="N40" s="75">
        <f ca="1">Calcul!Q377</f>
        <v>13049.5</v>
      </c>
      <c r="O40" s="75">
        <f ca="1">Calcul!R377</f>
        <v>13373.5</v>
      </c>
      <c r="P40" s="75">
        <f ca="1">Calcul!S377</f>
        <v>13948</v>
      </c>
      <c r="Q40" s="75">
        <f ca="1">Calcul!T377</f>
        <v>13127.5</v>
      </c>
      <c r="R40" s="75">
        <f ca="1">Calcul!U377</f>
        <v>12211</v>
      </c>
      <c r="S40" s="75">
        <f ca="1">Calcul!V377</f>
        <v>12117.5</v>
      </c>
      <c r="T40" s="75">
        <f ca="1">Calcul!W377</f>
        <v>12472</v>
      </c>
      <c r="U40" s="75">
        <f ca="1">Calcul!X377</f>
        <v>13696.5</v>
      </c>
      <c r="V40" s="75">
        <f ca="1">Calcul!Y377</f>
        <v>12771</v>
      </c>
      <c r="W40" s="75">
        <f ca="1">Calcul!Z377</f>
        <v>11154.5</v>
      </c>
      <c r="X40" s="75">
        <f ca="1">Calcul!AA377</f>
        <v>11364.5</v>
      </c>
      <c r="Y40" s="76">
        <f ca="1">Calcul!AB377</f>
        <v>14061.5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19</v>
      </c>
      <c r="C41" s="75">
        <f ca="1">Calcul!F414</f>
        <v>-262.5</v>
      </c>
      <c r="D41" s="75">
        <f ca="1">Calcul!G414</f>
        <v>-231.5</v>
      </c>
      <c r="E41" s="75">
        <f ca="1">Calcul!H414</f>
        <v>-1104</v>
      </c>
      <c r="F41" s="75">
        <f ca="1">Calcul!I414</f>
        <v>-1760.5</v>
      </c>
      <c r="G41" s="75">
        <f ca="1">Calcul!J414</f>
        <v>-1611.5</v>
      </c>
      <c r="H41" s="75">
        <f ca="1">Calcul!K414</f>
        <v>-851.5</v>
      </c>
      <c r="I41" s="75">
        <f ca="1">Calcul!L414</f>
        <v>-22</v>
      </c>
      <c r="J41" s="75">
        <f ca="1">Calcul!M414</f>
        <v>-15.5</v>
      </c>
      <c r="K41" s="75">
        <f ca="1">Calcul!N414</f>
        <v>-2</v>
      </c>
      <c r="L41" s="75">
        <f ca="1">Calcul!O414</f>
        <v>-10</v>
      </c>
      <c r="M41" s="75">
        <f ca="1">Calcul!P414</f>
        <v>-15</v>
      </c>
      <c r="N41" s="75">
        <f ca="1">Calcul!Q414</f>
        <v>-2</v>
      </c>
      <c r="O41" s="75">
        <f ca="1">Calcul!R414</f>
        <v>-7</v>
      </c>
      <c r="P41" s="75">
        <f ca="1">Calcul!S414</f>
        <v>-9</v>
      </c>
      <c r="Q41" s="75">
        <f ca="1">Calcul!T414</f>
        <v>-16</v>
      </c>
      <c r="R41" s="75">
        <f ca="1">Calcul!U414</f>
        <v>-18</v>
      </c>
      <c r="S41" s="75">
        <f ca="1">Calcul!V414</f>
        <v>-18</v>
      </c>
      <c r="T41" s="75">
        <f ca="1">Calcul!W414</f>
        <v>-28.5</v>
      </c>
      <c r="U41" s="75">
        <f ca="1">Calcul!X414</f>
        <v>-18.5</v>
      </c>
      <c r="V41" s="75">
        <f ca="1">Calcul!Y414</f>
        <v>-2</v>
      </c>
      <c r="W41" s="75">
        <f ca="1">Calcul!Z414</f>
        <v>-7.5</v>
      </c>
      <c r="X41" s="75">
        <f ca="1">Calcul!AA414</f>
        <v>-27.5</v>
      </c>
      <c r="Y41" s="76">
        <f ca="1">Calcul!AB414</f>
        <v>-2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50.5</v>
      </c>
      <c r="C42" s="75">
        <f ca="1">Calcul!F451</f>
        <v>751</v>
      </c>
      <c r="D42" s="75">
        <f ca="1">Calcul!G451</f>
        <v>744.5</v>
      </c>
      <c r="E42" s="75">
        <f ca="1">Calcul!H451</f>
        <v>742.5</v>
      </c>
      <c r="F42" s="75">
        <f ca="1">Calcul!I451</f>
        <v>737</v>
      </c>
      <c r="G42" s="75">
        <f ca="1">Calcul!J451</f>
        <v>744</v>
      </c>
      <c r="H42" s="75">
        <f ca="1">Calcul!K451</f>
        <v>749</v>
      </c>
      <c r="I42" s="75">
        <f ca="1">Calcul!L451</f>
        <v>744.5</v>
      </c>
      <c r="J42" s="75">
        <f ca="1">Calcul!M451</f>
        <v>744.5</v>
      </c>
      <c r="K42" s="75">
        <f ca="1">Calcul!N451</f>
        <v>743.5</v>
      </c>
      <c r="L42" s="75">
        <f ca="1">Calcul!O451</f>
        <v>729.5</v>
      </c>
      <c r="M42" s="75">
        <f ca="1">Calcul!P451</f>
        <v>730.5</v>
      </c>
      <c r="N42" s="75">
        <f ca="1">Calcul!Q451</f>
        <v>724</v>
      </c>
      <c r="O42" s="75">
        <f ca="1">Calcul!R451</f>
        <v>724.5</v>
      </c>
      <c r="P42" s="75">
        <f ca="1">Calcul!S451</f>
        <v>717.5</v>
      </c>
      <c r="Q42" s="75">
        <f ca="1">Calcul!T451</f>
        <v>719</v>
      </c>
      <c r="R42" s="75">
        <f ca="1">Calcul!U451</f>
        <v>713.5</v>
      </c>
      <c r="S42" s="75">
        <f ca="1">Calcul!V451</f>
        <v>716.5</v>
      </c>
      <c r="T42" s="75">
        <f ca="1">Calcul!W451</f>
        <v>723.5</v>
      </c>
      <c r="U42" s="75">
        <f ca="1">Calcul!X451</f>
        <v>731</v>
      </c>
      <c r="V42" s="75">
        <f ca="1">Calcul!Y451</f>
        <v>738</v>
      </c>
      <c r="W42" s="75">
        <f ca="1">Calcul!Z451</f>
        <v>743.5</v>
      </c>
      <c r="X42" s="75">
        <f ca="1">Calcul!AA451</f>
        <v>745.5</v>
      </c>
      <c r="Y42" s="76">
        <f ca="1">Calcul!AB451</f>
        <v>747.5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-5378</v>
      </c>
      <c r="C43" s="75">
        <f ca="1">Calcul!F488</f>
        <v>-3912</v>
      </c>
      <c r="D43" s="75">
        <f ca="1">Calcul!G488</f>
        <v>-3282</v>
      </c>
      <c r="E43" s="75">
        <f ca="1">Calcul!H488</f>
        <v>-3143</v>
      </c>
      <c r="F43" s="75">
        <f ca="1">Calcul!I488</f>
        <v>-2907</v>
      </c>
      <c r="G43" s="75">
        <f ca="1">Calcul!J488</f>
        <v>-3259.5</v>
      </c>
      <c r="H43" s="75">
        <f ca="1">Calcul!K488</f>
        <v>-3336</v>
      </c>
      <c r="I43" s="75">
        <f ca="1">Calcul!L488</f>
        <v>-3375</v>
      </c>
      <c r="J43" s="75">
        <f ca="1">Calcul!M488</f>
        <v>-3372.5</v>
      </c>
      <c r="K43" s="75">
        <f ca="1">Calcul!N488</f>
        <v>-3041</v>
      </c>
      <c r="L43" s="75">
        <f ca="1">Calcul!O488</f>
        <v>-2395</v>
      </c>
      <c r="M43" s="75">
        <f ca="1">Calcul!P488</f>
        <v>-1318</v>
      </c>
      <c r="N43" s="75">
        <f ca="1">Calcul!Q488</f>
        <v>-1023</v>
      </c>
      <c r="O43" s="75">
        <f ca="1">Calcul!R488</f>
        <v>-1007.5</v>
      </c>
      <c r="P43" s="75">
        <f ca="1">Calcul!S488</f>
        <v>-1637.5</v>
      </c>
      <c r="Q43" s="75">
        <f ca="1">Calcul!T488</f>
        <v>-1946.5</v>
      </c>
      <c r="R43" s="75">
        <f ca="1">Calcul!U488</f>
        <v>-2333</v>
      </c>
      <c r="S43" s="75">
        <f ca="1">Calcul!V488</f>
        <v>-3156.5</v>
      </c>
      <c r="T43" s="75">
        <f ca="1">Calcul!W488</f>
        <v>-3634.5</v>
      </c>
      <c r="U43" s="75">
        <f ca="1">Calcul!X488</f>
        <v>-4323</v>
      </c>
      <c r="V43" s="75">
        <f ca="1">Calcul!Y488</f>
        <v>-6047.5</v>
      </c>
      <c r="W43" s="75">
        <f ca="1">Calcul!Z488</f>
        <v>-7219</v>
      </c>
      <c r="X43" s="75">
        <f ca="1">Calcul!AA488</f>
        <v>-5939.5</v>
      </c>
      <c r="Y43" s="76">
        <f ca="1">Calcul!AB488</f>
        <v>-4464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43</v>
      </c>
      <c r="C44" s="75">
        <f ca="1">Calcul!F525</f>
        <v>45</v>
      </c>
      <c r="D44" s="75">
        <f ca="1">Calcul!G525</f>
        <v>45</v>
      </c>
      <c r="E44" s="75">
        <f ca="1">Calcul!H525</f>
        <v>40.5</v>
      </c>
      <c r="F44" s="75">
        <f ca="1">Calcul!I525</f>
        <v>42</v>
      </c>
      <c r="G44" s="75">
        <f ca="1">Calcul!J525</f>
        <v>42.5</v>
      </c>
      <c r="H44" s="75">
        <f ca="1">Calcul!K525</f>
        <v>45</v>
      </c>
      <c r="I44" s="75">
        <f ca="1">Calcul!L525</f>
        <v>48</v>
      </c>
      <c r="J44" s="75">
        <f ca="1">Calcul!M525</f>
        <v>49</v>
      </c>
      <c r="K44" s="75">
        <f ca="1">Calcul!N525</f>
        <v>55.5</v>
      </c>
      <c r="L44" s="75">
        <f ca="1">Calcul!O525</f>
        <v>58.5</v>
      </c>
      <c r="M44" s="75">
        <f ca="1">Calcul!P525</f>
        <v>59.5</v>
      </c>
      <c r="N44" s="75">
        <f ca="1">Calcul!Q525</f>
        <v>59.5</v>
      </c>
      <c r="O44" s="75">
        <f ca="1">Calcul!R525</f>
        <v>58</v>
      </c>
      <c r="P44" s="75">
        <f ca="1">Calcul!S525</f>
        <v>61</v>
      </c>
      <c r="Q44" s="75">
        <f ca="1">Calcul!T525</f>
        <v>62</v>
      </c>
      <c r="R44" s="75">
        <f ca="1">Calcul!U525</f>
        <v>61</v>
      </c>
      <c r="S44" s="75">
        <f ca="1">Calcul!V525</f>
        <v>59.5</v>
      </c>
      <c r="T44" s="75">
        <f ca="1">Calcul!W525</f>
        <v>56</v>
      </c>
      <c r="U44" s="75">
        <f ca="1">Calcul!X525</f>
        <v>55</v>
      </c>
      <c r="V44" s="75">
        <f ca="1">Calcul!Y525</f>
        <v>52.5</v>
      </c>
      <c r="W44" s="75">
        <f ca="1">Calcul!Z525</f>
        <v>51</v>
      </c>
      <c r="X44" s="75">
        <f ca="1">Calcul!AA525</f>
        <v>46.5</v>
      </c>
      <c r="Y44" s="76">
        <f ca="1">Calcul!AB525</f>
        <v>43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2286</v>
      </c>
      <c r="C45" s="75">
        <f ca="1">Calcul!F562</f>
        <v>1490</v>
      </c>
      <c r="D45" s="75">
        <f ca="1">Calcul!G562</f>
        <v>1039</v>
      </c>
      <c r="E45" s="75">
        <f ca="1">Calcul!H562</f>
        <v>1099</v>
      </c>
      <c r="F45" s="75">
        <f ca="1">Calcul!I562</f>
        <v>960</v>
      </c>
      <c r="G45" s="75">
        <f ca="1">Calcul!J562</f>
        <v>815</v>
      </c>
      <c r="H45" s="75">
        <f ca="1">Calcul!K562</f>
        <v>945</v>
      </c>
      <c r="I45" s="75">
        <f ca="1">Calcul!L562</f>
        <v>1950</v>
      </c>
      <c r="J45" s="75">
        <f ca="1">Calcul!M562</f>
        <v>1461</v>
      </c>
      <c r="K45" s="75">
        <f ca="1">Calcul!N562</f>
        <v>2416</v>
      </c>
      <c r="L45" s="75">
        <f ca="1">Calcul!O562</f>
        <v>2500</v>
      </c>
      <c r="M45" s="75">
        <f ca="1">Calcul!P562</f>
        <v>2488</v>
      </c>
      <c r="N45" s="75">
        <f ca="1">Calcul!Q562</f>
        <v>2500</v>
      </c>
      <c r="O45" s="75">
        <f ca="1">Calcul!R562</f>
        <v>2500</v>
      </c>
      <c r="P45" s="75">
        <f ca="1">Calcul!S562</f>
        <v>2500</v>
      </c>
      <c r="Q45" s="75">
        <f ca="1">Calcul!T562</f>
        <v>2378</v>
      </c>
      <c r="R45" s="75">
        <f ca="1">Calcul!U562</f>
        <v>2441</v>
      </c>
      <c r="S45" s="75">
        <f ca="1">Calcul!V562</f>
        <v>2089</v>
      </c>
      <c r="T45" s="75">
        <f ca="1">Calcul!W562</f>
        <v>2500</v>
      </c>
      <c r="U45" s="75">
        <f ca="1">Calcul!X562</f>
        <v>2346</v>
      </c>
      <c r="V45" s="75">
        <f ca="1">Calcul!Y562</f>
        <v>2248</v>
      </c>
      <c r="W45" s="75">
        <f ca="1">Calcul!Z562</f>
        <v>1849</v>
      </c>
      <c r="X45" s="75">
        <f ca="1">Calcul!AA562</f>
        <v>2456</v>
      </c>
      <c r="Y45" s="76">
        <f ca="1">Calcul!AB562</f>
        <v>226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-852</v>
      </c>
      <c r="C46" s="75">
        <f ca="1">Calcul!F599</f>
        <v>-850</v>
      </c>
      <c r="D46" s="75">
        <f ca="1">Calcul!G599</f>
        <v>-849</v>
      </c>
      <c r="E46" s="75">
        <f ca="1">Calcul!H599</f>
        <v>-850</v>
      </c>
      <c r="F46" s="75">
        <f ca="1">Calcul!I599</f>
        <v>-850</v>
      </c>
      <c r="G46" s="75">
        <f ca="1">Calcul!J599</f>
        <v>-850</v>
      </c>
      <c r="H46" s="75">
        <f ca="1">Calcul!K599</f>
        <v>-850</v>
      </c>
      <c r="I46" s="75">
        <f ca="1">Calcul!L599</f>
        <v>-850</v>
      </c>
      <c r="J46" s="75">
        <f ca="1">Calcul!M599</f>
        <v>-845</v>
      </c>
      <c r="K46" s="75">
        <f ca="1">Calcul!N599</f>
        <v>-950</v>
      </c>
      <c r="L46" s="75">
        <f ca="1">Calcul!O599</f>
        <v>-1000</v>
      </c>
      <c r="M46" s="75">
        <f ca="1">Calcul!P599</f>
        <v>-1000</v>
      </c>
      <c r="N46" s="75">
        <f ca="1">Calcul!Q599</f>
        <v>-958</v>
      </c>
      <c r="O46" s="75">
        <f ca="1">Calcul!R599</f>
        <v>-500</v>
      </c>
      <c r="P46" s="75">
        <f ca="1">Calcul!S599</f>
        <v>-500</v>
      </c>
      <c r="Q46" s="75">
        <f ca="1">Calcul!T599</f>
        <v>-500</v>
      </c>
      <c r="R46" s="75">
        <f ca="1">Calcul!U599</f>
        <v>-492</v>
      </c>
      <c r="S46" s="75">
        <f ca="1">Calcul!V599</f>
        <v>-958</v>
      </c>
      <c r="T46" s="75">
        <f ca="1">Calcul!W599</f>
        <v>-1000</v>
      </c>
      <c r="U46" s="75">
        <f ca="1">Calcul!X599</f>
        <v>-997</v>
      </c>
      <c r="V46" s="75">
        <f ca="1">Calcul!Y599</f>
        <v>-1000</v>
      </c>
      <c r="W46" s="75">
        <f ca="1">Calcul!Z599</f>
        <v>-1000</v>
      </c>
      <c r="X46" s="75">
        <f ca="1">Calcul!AA599</f>
        <v>-1000</v>
      </c>
      <c r="Y46" s="76">
        <f ca="1">Calcul!AB599</f>
        <v>-1000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399</v>
      </c>
      <c r="C47" s="75">
        <f ca="1">Calcul!F636</f>
        <v>-91</v>
      </c>
      <c r="D47" s="75">
        <f ca="1">Calcul!G636</f>
        <v>-540</v>
      </c>
      <c r="E47" s="75">
        <f ca="1">Calcul!H636</f>
        <v>-353</v>
      </c>
      <c r="F47" s="75">
        <f ca="1">Calcul!I636</f>
        <v>-307</v>
      </c>
      <c r="G47" s="75">
        <f ca="1">Calcul!J636</f>
        <v>-183</v>
      </c>
      <c r="H47" s="75">
        <f ca="1">Calcul!K636</f>
        <v>-145</v>
      </c>
      <c r="I47" s="75">
        <f ca="1">Calcul!L636</f>
        <v>-109</v>
      </c>
      <c r="J47" s="75">
        <f ca="1">Calcul!M636</f>
        <v>-301</v>
      </c>
      <c r="K47" s="75">
        <f ca="1">Calcul!N636</f>
        <v>146</v>
      </c>
      <c r="L47" s="75">
        <f ca="1">Calcul!O636</f>
        <v>-23</v>
      </c>
      <c r="M47" s="75">
        <f ca="1">Calcul!P636</f>
        <v>-555</v>
      </c>
      <c r="N47" s="75">
        <f ca="1">Calcul!Q636</f>
        <v>-455</v>
      </c>
      <c r="O47" s="75">
        <f ca="1">Calcul!R636</f>
        <v>-187</v>
      </c>
      <c r="P47" s="75">
        <f ca="1">Calcul!S636</f>
        <v>-79</v>
      </c>
      <c r="Q47" s="75">
        <f ca="1">Calcul!T636</f>
        <v>146</v>
      </c>
      <c r="R47" s="75">
        <f ca="1">Calcul!U636</f>
        <v>55</v>
      </c>
      <c r="S47" s="75">
        <f ca="1">Calcul!V636</f>
        <v>144</v>
      </c>
      <c r="T47" s="75">
        <f ca="1">Calcul!W636</f>
        <v>53</v>
      </c>
      <c r="U47" s="75">
        <f ca="1">Calcul!X636</f>
        <v>-113</v>
      </c>
      <c r="V47" s="75">
        <f ca="1">Calcul!Y636</f>
        <v>-40</v>
      </c>
      <c r="W47" s="75">
        <f ca="1">Calcul!Z636</f>
        <v>-12</v>
      </c>
      <c r="X47" s="75">
        <f ca="1">Calcul!AA636</f>
        <v>-164</v>
      </c>
      <c r="Y47" s="76">
        <f ca="1">Calcul!AB636</f>
        <v>9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679</v>
      </c>
      <c r="C48" s="75">
        <f ca="1">Calcul!F673</f>
        <v>787</v>
      </c>
      <c r="D48" s="75">
        <f ca="1">Calcul!G673</f>
        <v>1000</v>
      </c>
      <c r="E48" s="75">
        <f ca="1">Calcul!H673</f>
        <v>999</v>
      </c>
      <c r="F48" s="75">
        <f ca="1">Calcul!I673</f>
        <v>997</v>
      </c>
      <c r="G48" s="75">
        <f ca="1">Calcul!J673</f>
        <v>800</v>
      </c>
      <c r="H48" s="75">
        <f ca="1">Calcul!K673</f>
        <v>796</v>
      </c>
      <c r="I48" s="75">
        <f ca="1">Calcul!L673</f>
        <v>1000</v>
      </c>
      <c r="J48" s="75">
        <f ca="1">Calcul!M673</f>
        <v>1000</v>
      </c>
      <c r="K48" s="75">
        <f ca="1">Calcul!N673</f>
        <v>1000</v>
      </c>
      <c r="L48" s="75">
        <f ca="1">Calcul!O673</f>
        <v>995</v>
      </c>
      <c r="M48" s="75">
        <f ca="1">Calcul!P673</f>
        <v>1000</v>
      </c>
      <c r="N48" s="75">
        <f ca="1">Calcul!Q673</f>
        <v>822</v>
      </c>
      <c r="O48" s="75">
        <f ca="1">Calcul!R673</f>
        <v>564</v>
      </c>
      <c r="P48" s="75">
        <f ca="1">Calcul!S673</f>
        <v>875</v>
      </c>
      <c r="Q48" s="75">
        <f ca="1">Calcul!T673</f>
        <v>940</v>
      </c>
      <c r="R48" s="75">
        <f ca="1">Calcul!U673</f>
        <v>751</v>
      </c>
      <c r="S48" s="75">
        <f ca="1">Calcul!V673</f>
        <v>511</v>
      </c>
      <c r="T48" s="75">
        <f ca="1">Calcul!W673</f>
        <v>701</v>
      </c>
      <c r="U48" s="75">
        <f ca="1">Calcul!X673</f>
        <v>720</v>
      </c>
      <c r="V48" s="75">
        <f ca="1">Calcul!Y673</f>
        <v>416</v>
      </c>
      <c r="W48" s="75">
        <f ca="1">Calcul!Z673</f>
        <v>174</v>
      </c>
      <c r="X48" s="75">
        <f ca="1">Calcul!AA673</f>
        <v>-87</v>
      </c>
      <c r="Y48" s="76">
        <f ca="1">Calcul!AB673</f>
        <v>558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525</v>
      </c>
      <c r="C49" s="75">
        <f ca="1">Calcul!F710</f>
        <v>-525</v>
      </c>
      <c r="D49" s="75">
        <f ca="1">Calcul!G710</f>
        <v>-525</v>
      </c>
      <c r="E49" s="75">
        <f ca="1">Calcul!H710</f>
        <v>-525</v>
      </c>
      <c r="F49" s="75">
        <f ca="1">Calcul!I710</f>
        <v>-525</v>
      </c>
      <c r="G49" s="75">
        <f ca="1">Calcul!J710</f>
        <v>-525</v>
      </c>
      <c r="H49" s="75">
        <f ca="1">Calcul!K710</f>
        <v>-525</v>
      </c>
      <c r="I49" s="75">
        <f ca="1">Calcul!L710</f>
        <v>-525</v>
      </c>
      <c r="J49" s="75">
        <f ca="1">Calcul!M710</f>
        <v>-525</v>
      </c>
      <c r="K49" s="75">
        <f ca="1">Calcul!N710</f>
        <v>-365</v>
      </c>
      <c r="L49" s="75">
        <f ca="1">Calcul!O710</f>
        <v>-314</v>
      </c>
      <c r="M49" s="75">
        <f ca="1">Calcul!P710</f>
        <v>-107</v>
      </c>
      <c r="N49" s="75">
        <f ca="1">Calcul!Q710</f>
        <v>29</v>
      </c>
      <c r="O49" s="75">
        <f ca="1">Calcul!R710</f>
        <v>327</v>
      </c>
      <c r="P49" s="75">
        <f ca="1">Calcul!S710</f>
        <v>-48</v>
      </c>
      <c r="Q49" s="75">
        <f ca="1">Calcul!T710</f>
        <v>-258</v>
      </c>
      <c r="R49" s="75">
        <f ca="1">Calcul!U710</f>
        <v>-412</v>
      </c>
      <c r="S49" s="75">
        <f ca="1">Calcul!V710</f>
        <v>-525</v>
      </c>
      <c r="T49" s="75">
        <f ca="1">Calcul!W710</f>
        <v>-525</v>
      </c>
      <c r="U49" s="75">
        <f ca="1">Calcul!X710</f>
        <v>-525</v>
      </c>
      <c r="V49" s="75">
        <f ca="1">Calcul!Y710</f>
        <v>-525</v>
      </c>
      <c r="W49" s="75">
        <f ca="1">Calcul!Z710</f>
        <v>-525</v>
      </c>
      <c r="X49" s="75">
        <f ca="1">Calcul!AA710</f>
        <v>-525</v>
      </c>
      <c r="Y49" s="76">
        <f ca="1">Calcul!AB710</f>
        <v>-525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386</v>
      </c>
      <c r="C50" s="78">
        <f ca="1">Calcul!F747</f>
        <v>786</v>
      </c>
      <c r="D50" s="78">
        <f ca="1">Calcul!G747</f>
        <v>748</v>
      </c>
      <c r="E50" s="78">
        <f ca="1">Calcul!H747</f>
        <v>847</v>
      </c>
      <c r="F50" s="78">
        <f ca="1">Calcul!I747</f>
        <v>471</v>
      </c>
      <c r="G50" s="78">
        <f ca="1">Calcul!J747</f>
        <v>430</v>
      </c>
      <c r="H50" s="78">
        <f ca="1">Calcul!K747</f>
        <v>637</v>
      </c>
      <c r="I50" s="78">
        <f ca="1">Calcul!L747</f>
        <v>566</v>
      </c>
      <c r="J50" s="78">
        <f ca="1">Calcul!M747</f>
        <v>904</v>
      </c>
      <c r="K50" s="78">
        <f ca="1">Calcul!N747</f>
        <v>1100</v>
      </c>
      <c r="L50" s="78">
        <f ca="1">Calcul!O747</f>
        <v>1100</v>
      </c>
      <c r="M50" s="78">
        <f ca="1">Calcul!P747</f>
        <v>1100</v>
      </c>
      <c r="N50" s="78">
        <f ca="1">Calcul!Q747</f>
        <v>1100</v>
      </c>
      <c r="O50" s="78">
        <f ca="1">Calcul!R747</f>
        <v>1100</v>
      </c>
      <c r="P50" s="78">
        <f ca="1">Calcul!S747</f>
        <v>1100</v>
      </c>
      <c r="Q50" s="78">
        <f ca="1">Calcul!T747</f>
        <v>921</v>
      </c>
      <c r="R50" s="78">
        <f ca="1">Calcul!U747</f>
        <v>650</v>
      </c>
      <c r="S50" s="78">
        <f ca="1">Calcul!V747</f>
        <v>542</v>
      </c>
      <c r="T50" s="78">
        <f ca="1">Calcul!W747</f>
        <v>528</v>
      </c>
      <c r="U50" s="78">
        <f ca="1">Calcul!X747</f>
        <v>305</v>
      </c>
      <c r="V50" s="78">
        <f ca="1">Calcul!Y747</f>
        <v>-24</v>
      </c>
      <c r="W50" s="78">
        <f ca="1">Calcul!Z747</f>
        <v>-237</v>
      </c>
      <c r="X50" s="78">
        <f ca="1">Calcul!AA747</f>
        <v>506</v>
      </c>
      <c r="Y50" s="79">
        <f ca="1">Calcul!AB747</f>
        <v>796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3495</v>
      </c>
      <c r="C54" s="143">
        <f ca="1">Calcul!F45</f>
        <v>39365</v>
      </c>
      <c r="D54" s="143">
        <f ca="1">Calcul!G45</f>
        <v>38101.5</v>
      </c>
      <c r="E54" s="143">
        <f ca="1">Calcul!H45</f>
        <v>35287.5</v>
      </c>
      <c r="F54" s="143">
        <f ca="1">Calcul!I45</f>
        <v>33335</v>
      </c>
      <c r="G54" s="143">
        <f ca="1">Calcul!J45</f>
        <v>32594.5</v>
      </c>
      <c r="H54" s="143">
        <f ca="1">Calcul!K45</f>
        <v>31587</v>
      </c>
      <c r="I54" s="143">
        <f ca="1">Calcul!L45</f>
        <v>32191.5</v>
      </c>
      <c r="J54" s="143">
        <f ca="1">Calcul!M45</f>
        <v>34052.5</v>
      </c>
      <c r="K54" s="143">
        <f ca="1">Calcul!N45</f>
        <v>37066</v>
      </c>
      <c r="L54" s="143">
        <f ca="1">Calcul!O45</f>
        <v>39672</v>
      </c>
      <c r="M54" s="143">
        <f ca="1">Calcul!P45</f>
        <v>40956</v>
      </c>
      <c r="N54" s="143">
        <f ca="1">Calcul!Q45</f>
        <v>42547.5</v>
      </c>
      <c r="O54" s="143">
        <f ca="1">Calcul!R45</f>
        <v>42908.5</v>
      </c>
      <c r="P54" s="143">
        <f ca="1">Calcul!S45</f>
        <v>40563</v>
      </c>
      <c r="Q54" s="143">
        <f ca="1">Calcul!T45</f>
        <v>38856.5</v>
      </c>
      <c r="R54" s="143">
        <f ca="1">Calcul!U45</f>
        <v>37613</v>
      </c>
      <c r="S54" s="143">
        <f ca="1">Calcul!V45</f>
        <v>37250.5</v>
      </c>
      <c r="T54" s="143">
        <f ca="1">Calcul!W45</f>
        <v>38188.5</v>
      </c>
      <c r="U54" s="143">
        <f ca="1">Calcul!X45</f>
        <v>40084</v>
      </c>
      <c r="V54" s="143">
        <f ca="1">Calcul!Y45</f>
        <v>40504</v>
      </c>
      <c r="W54" s="143">
        <f ca="1">Calcul!Z45</f>
        <v>39760.5</v>
      </c>
      <c r="X54" s="143">
        <f ca="1">Calcul!AA45</f>
        <v>41374.5</v>
      </c>
      <c r="Y54" s="144">
        <f ca="1">Calcul!AB45</f>
        <v>45324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1750</v>
      </c>
      <c r="C55" s="75">
        <f ca="1">Calcul!F82</f>
        <v>39050</v>
      </c>
      <c r="D55" s="75">
        <f ca="1">Calcul!G82</f>
        <v>37400</v>
      </c>
      <c r="E55" s="75">
        <f ca="1">Calcul!H82</f>
        <v>34400</v>
      </c>
      <c r="F55" s="75">
        <f ca="1">Calcul!I82</f>
        <v>32562.5</v>
      </c>
      <c r="G55" s="75">
        <f ca="1">Calcul!J82</f>
        <v>31475</v>
      </c>
      <c r="H55" s="75">
        <f ca="1">Calcul!K82</f>
        <v>30387.5</v>
      </c>
      <c r="I55" s="75">
        <f ca="1">Calcul!L82</f>
        <v>31387.5</v>
      </c>
      <c r="J55" s="75">
        <f ca="1">Calcul!M82</f>
        <v>33762.5</v>
      </c>
      <c r="K55" s="75">
        <f ca="1">Calcul!N82</f>
        <v>36600</v>
      </c>
      <c r="L55" s="75">
        <f ca="1">Calcul!O82</f>
        <v>38812.5</v>
      </c>
      <c r="M55" s="75">
        <f ca="1">Calcul!P82</f>
        <v>40737.5</v>
      </c>
      <c r="N55" s="75">
        <f ca="1">Calcul!Q82</f>
        <v>42762.5</v>
      </c>
      <c r="O55" s="75">
        <f ca="1">Calcul!R82</f>
        <v>42325</v>
      </c>
      <c r="P55" s="75">
        <f ca="1">Calcul!S82</f>
        <v>39812.5</v>
      </c>
      <c r="Q55" s="75">
        <f ca="1">Calcul!T82</f>
        <v>37862.5</v>
      </c>
      <c r="R55" s="75">
        <f ca="1">Calcul!U82</f>
        <v>36500</v>
      </c>
      <c r="S55" s="75">
        <f ca="1">Calcul!V82</f>
        <v>35975</v>
      </c>
      <c r="T55" s="75">
        <f ca="1">Calcul!W82</f>
        <v>37412.5</v>
      </c>
      <c r="U55" s="75">
        <f ca="1">Calcul!X82</f>
        <v>39300</v>
      </c>
      <c r="V55" s="75">
        <f ca="1">Calcul!Y82</f>
        <v>39587.5</v>
      </c>
      <c r="W55" s="75">
        <f ca="1">Calcul!Z82</f>
        <v>39337.5</v>
      </c>
      <c r="X55" s="75">
        <f ca="1">Calcul!AA82</f>
        <v>42212.5</v>
      </c>
      <c r="Y55" s="76">
        <f ca="1">Calcul!AB82</f>
        <v>44450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1962.5</v>
      </c>
      <c r="C56" s="75">
        <f ca="1">Calcul!F119</f>
        <v>39125</v>
      </c>
      <c r="D56" s="75">
        <f ca="1">Calcul!G119</f>
        <v>37412.5</v>
      </c>
      <c r="E56" s="75">
        <f ca="1">Calcul!H119</f>
        <v>34212.5</v>
      </c>
      <c r="F56" s="75">
        <f ca="1">Calcul!I119</f>
        <v>32462.5</v>
      </c>
      <c r="G56" s="75">
        <f ca="1">Calcul!J119</f>
        <v>31712.5</v>
      </c>
      <c r="H56" s="75">
        <f ca="1">Calcul!K119</f>
        <v>31112.5</v>
      </c>
      <c r="I56" s="75">
        <f ca="1">Calcul!L119</f>
        <v>32037.5</v>
      </c>
      <c r="J56" s="75">
        <f ca="1">Calcul!M119</f>
        <v>34162.5</v>
      </c>
      <c r="K56" s="75">
        <f ca="1">Calcul!N119</f>
        <v>37212.5</v>
      </c>
      <c r="L56" s="75">
        <f ca="1">Calcul!O119</f>
        <v>39812.5</v>
      </c>
      <c r="M56" s="75">
        <f ca="1">Calcul!P119</f>
        <v>41150</v>
      </c>
      <c r="N56" s="75">
        <f ca="1">Calcul!Q119</f>
        <v>43437.5</v>
      </c>
      <c r="O56" s="75">
        <f ca="1">Calcul!R119</f>
        <v>42712.5</v>
      </c>
      <c r="P56" s="75">
        <f ca="1">Calcul!S119</f>
        <v>40237.5</v>
      </c>
      <c r="Q56" s="75">
        <f ca="1">Calcul!T119</f>
        <v>38450</v>
      </c>
      <c r="R56" s="75">
        <f ca="1">Calcul!U119</f>
        <v>37125</v>
      </c>
      <c r="S56" s="75">
        <f ca="1">Calcul!V119</f>
        <v>36775</v>
      </c>
      <c r="T56" s="75">
        <f ca="1">Calcul!W119</f>
        <v>38212.5</v>
      </c>
      <c r="U56" s="75">
        <f ca="1">Calcul!X119</f>
        <v>40062.5</v>
      </c>
      <c r="V56" s="75">
        <f ca="1">Calcul!Y119</f>
        <v>40200</v>
      </c>
      <c r="W56" s="75">
        <f ca="1">Calcul!Z119</f>
        <v>39505</v>
      </c>
      <c r="X56" s="75">
        <f ca="1">Calcul!AA119</f>
        <v>42150</v>
      </c>
      <c r="Y56" s="76">
        <f ca="1">Calcul!AB119</f>
        <v>4462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290.5</v>
      </c>
      <c r="C57" s="75">
        <f ca="1">Calcul!F156</f>
        <v>287</v>
      </c>
      <c r="D57" s="75">
        <f ca="1">Calcul!G156</f>
        <v>287.5</v>
      </c>
      <c r="E57" s="75">
        <f ca="1">Calcul!H156</f>
        <v>286</v>
      </c>
      <c r="F57" s="75">
        <f ca="1">Calcul!I156</f>
        <v>284.5</v>
      </c>
      <c r="G57" s="75">
        <f ca="1">Calcul!J156</f>
        <v>284.5</v>
      </c>
      <c r="H57" s="75">
        <f ca="1">Calcul!K156</f>
        <v>285.5</v>
      </c>
      <c r="I57" s="75">
        <f ca="1">Calcul!L156</f>
        <v>285</v>
      </c>
      <c r="J57" s="75">
        <f ca="1">Calcul!M156</f>
        <v>282</v>
      </c>
      <c r="K57" s="75">
        <f ca="1">Calcul!N156</f>
        <v>295</v>
      </c>
      <c r="L57" s="75">
        <f ca="1">Calcul!O156</f>
        <v>293</v>
      </c>
      <c r="M57" s="75">
        <f ca="1">Calcul!P156</f>
        <v>296.5</v>
      </c>
      <c r="N57" s="75">
        <f ca="1">Calcul!Q156</f>
        <v>291.5</v>
      </c>
      <c r="O57" s="75">
        <f ca="1">Calcul!R156</f>
        <v>292</v>
      </c>
      <c r="P57" s="75">
        <f ca="1">Calcul!S156</f>
        <v>289.5</v>
      </c>
      <c r="Q57" s="75">
        <f ca="1">Calcul!T156</f>
        <v>290.5</v>
      </c>
      <c r="R57" s="75">
        <f ca="1">Calcul!U156</f>
        <v>292</v>
      </c>
      <c r="S57" s="75">
        <f ca="1">Calcul!V156</f>
        <v>291.5</v>
      </c>
      <c r="T57" s="75">
        <f ca="1">Calcul!W156</f>
        <v>292</v>
      </c>
      <c r="U57" s="75">
        <f ca="1">Calcul!X156</f>
        <v>292.5</v>
      </c>
      <c r="V57" s="75">
        <f ca="1">Calcul!Y156</f>
        <v>294</v>
      </c>
      <c r="W57" s="75">
        <f ca="1">Calcul!Z156</f>
        <v>295.5</v>
      </c>
      <c r="X57" s="75">
        <f ca="1">Calcul!AA156</f>
        <v>294</v>
      </c>
      <c r="Y57" s="76">
        <f ca="1">Calcul!AB156</f>
        <v>291.5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591</v>
      </c>
      <c r="C59" s="75">
        <f ca="1">Calcul!F230</f>
        <v>590.5</v>
      </c>
      <c r="D59" s="75">
        <f ca="1">Calcul!G230</f>
        <v>593.5</v>
      </c>
      <c r="E59" s="75">
        <f ca="1">Calcul!H230</f>
        <v>593.5</v>
      </c>
      <c r="F59" s="75">
        <f ca="1">Calcul!I230</f>
        <v>592</v>
      </c>
      <c r="G59" s="75">
        <f ca="1">Calcul!J230</f>
        <v>593.5</v>
      </c>
      <c r="H59" s="75">
        <f ca="1">Calcul!K230</f>
        <v>595</v>
      </c>
      <c r="I59" s="75">
        <f ca="1">Calcul!L230</f>
        <v>596.5</v>
      </c>
      <c r="J59" s="75">
        <f ca="1">Calcul!M230</f>
        <v>595.5</v>
      </c>
      <c r="K59" s="75">
        <f ca="1">Calcul!N230</f>
        <v>594.5</v>
      </c>
      <c r="L59" s="75">
        <f ca="1">Calcul!O230</f>
        <v>593</v>
      </c>
      <c r="M59" s="75">
        <f ca="1">Calcul!P230</f>
        <v>591.5</v>
      </c>
      <c r="N59" s="75">
        <f ca="1">Calcul!Q230</f>
        <v>592</v>
      </c>
      <c r="O59" s="75">
        <f ca="1">Calcul!R230</f>
        <v>595.5</v>
      </c>
      <c r="P59" s="75">
        <f ca="1">Calcul!S230</f>
        <v>595</v>
      </c>
      <c r="Q59" s="75">
        <f ca="1">Calcul!T230</f>
        <v>594.5</v>
      </c>
      <c r="R59" s="75">
        <f ca="1">Calcul!U230</f>
        <v>594.5</v>
      </c>
      <c r="S59" s="75">
        <f ca="1">Calcul!V230</f>
        <v>596</v>
      </c>
      <c r="T59" s="75">
        <f ca="1">Calcul!W230</f>
        <v>595.5</v>
      </c>
      <c r="U59" s="75">
        <f ca="1">Calcul!X230</f>
        <v>595.5</v>
      </c>
      <c r="V59" s="75">
        <f ca="1">Calcul!Y230</f>
        <v>595.5</v>
      </c>
      <c r="W59" s="75">
        <f ca="1">Calcul!Z230</f>
        <v>587</v>
      </c>
      <c r="X59" s="75">
        <f ca="1">Calcul!AA230</f>
        <v>590</v>
      </c>
      <c r="Y59" s="76">
        <f ca="1">Calcul!AB230</f>
        <v>585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4571</v>
      </c>
      <c r="C60" s="75">
        <f ca="1">Calcul!F267</f>
        <v>31188</v>
      </c>
      <c r="D60" s="75">
        <f ca="1">Calcul!G267</f>
        <v>29365.5</v>
      </c>
      <c r="E60" s="75">
        <f ca="1">Calcul!H267</f>
        <v>28502.5</v>
      </c>
      <c r="F60" s="75">
        <f ca="1">Calcul!I267</f>
        <v>26977.5</v>
      </c>
      <c r="G60" s="75">
        <f ca="1">Calcul!J267</f>
        <v>26605.5</v>
      </c>
      <c r="H60" s="75">
        <f ca="1">Calcul!K267</f>
        <v>26374</v>
      </c>
      <c r="I60" s="75">
        <f ca="1">Calcul!L267</f>
        <v>27104.5</v>
      </c>
      <c r="J60" s="75">
        <f ca="1">Calcul!M267</f>
        <v>28378.5</v>
      </c>
      <c r="K60" s="75">
        <f ca="1">Calcul!N267</f>
        <v>28469</v>
      </c>
      <c r="L60" s="75">
        <f ca="1">Calcul!O267</f>
        <v>28626.5</v>
      </c>
      <c r="M60" s="75">
        <f ca="1">Calcul!P267</f>
        <v>28443</v>
      </c>
      <c r="N60" s="75">
        <f ca="1">Calcul!Q267</f>
        <v>28918</v>
      </c>
      <c r="O60" s="75">
        <f ca="1">Calcul!R267</f>
        <v>29271</v>
      </c>
      <c r="P60" s="75">
        <f ca="1">Calcul!S267</f>
        <v>28986.5</v>
      </c>
      <c r="Q60" s="75">
        <f ca="1">Calcul!T267</f>
        <v>28021</v>
      </c>
      <c r="R60" s="75">
        <f ca="1">Calcul!U267</f>
        <v>27060</v>
      </c>
      <c r="S60" s="75">
        <f ca="1">Calcul!V267</f>
        <v>27369.5</v>
      </c>
      <c r="T60" s="75">
        <f ca="1">Calcul!W267</f>
        <v>29624</v>
      </c>
      <c r="U60" s="75">
        <f ca="1">Calcul!X267</f>
        <v>33066.5</v>
      </c>
      <c r="V60" s="75">
        <f ca="1">Calcul!Y267</f>
        <v>34583</v>
      </c>
      <c r="W60" s="75">
        <f ca="1">Calcul!Z267</f>
        <v>34896</v>
      </c>
      <c r="X60" s="75">
        <f ca="1">Calcul!AA267</f>
        <v>34874</v>
      </c>
      <c r="Y60" s="76">
        <f ca="1">Calcul!AB267</f>
        <v>35424.5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540</v>
      </c>
      <c r="C61" s="75">
        <f ca="1">Calcul!F304</f>
        <v>531.5</v>
      </c>
      <c r="D61" s="75">
        <f ca="1">Calcul!G304</f>
        <v>556.5</v>
      </c>
      <c r="E61" s="75">
        <f ca="1">Calcul!H304</f>
        <v>535</v>
      </c>
      <c r="F61" s="75">
        <f ca="1">Calcul!I304</f>
        <v>463.5</v>
      </c>
      <c r="G61" s="75">
        <f ca="1">Calcul!J304</f>
        <v>478</v>
      </c>
      <c r="H61" s="75">
        <f ca="1">Calcul!K304</f>
        <v>362</v>
      </c>
      <c r="I61" s="75">
        <f ca="1">Calcul!L304</f>
        <v>315.5</v>
      </c>
      <c r="J61" s="75">
        <f ca="1">Calcul!M304</f>
        <v>251.5</v>
      </c>
      <c r="K61" s="75">
        <f ca="1">Calcul!N304</f>
        <v>203.5</v>
      </c>
      <c r="L61" s="75">
        <f ca="1">Calcul!O304</f>
        <v>221.5</v>
      </c>
      <c r="M61" s="75">
        <f ca="1">Calcul!P304</f>
        <v>258</v>
      </c>
      <c r="N61" s="75">
        <f ca="1">Calcul!Q304</f>
        <v>280</v>
      </c>
      <c r="O61" s="75">
        <f ca="1">Calcul!R304</f>
        <v>295.5</v>
      </c>
      <c r="P61" s="75">
        <f ca="1">Calcul!S304</f>
        <v>356.5</v>
      </c>
      <c r="Q61" s="75">
        <f ca="1">Calcul!T304</f>
        <v>438</v>
      </c>
      <c r="R61" s="75">
        <f ca="1">Calcul!U304</f>
        <v>500.5</v>
      </c>
      <c r="S61" s="75">
        <f ca="1">Calcul!V304</f>
        <v>524.5</v>
      </c>
      <c r="T61" s="75">
        <f ca="1">Calcul!W304</f>
        <v>545</v>
      </c>
      <c r="U61" s="75">
        <f ca="1">Calcul!X304</f>
        <v>570</v>
      </c>
      <c r="V61" s="75">
        <f ca="1">Calcul!Y304</f>
        <v>526</v>
      </c>
      <c r="W61" s="75">
        <f ca="1">Calcul!Z304</f>
        <v>516</v>
      </c>
      <c r="X61" s="75">
        <f ca="1">Calcul!AA304</f>
        <v>579.5</v>
      </c>
      <c r="Y61" s="76">
        <f ca="1">Calcul!AB304</f>
        <v>635.5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2</v>
      </c>
      <c r="I62" s="75">
        <f ca="1">Calcul!L341</f>
        <v>70</v>
      </c>
      <c r="J62" s="75">
        <f ca="1">Calcul!M341</f>
        <v>276</v>
      </c>
      <c r="K62" s="75">
        <f ca="1">Calcul!N341</f>
        <v>595</v>
      </c>
      <c r="L62" s="75">
        <f ca="1">Calcul!O341</f>
        <v>860.5</v>
      </c>
      <c r="M62" s="75">
        <f ca="1">Calcul!P341</f>
        <v>1088</v>
      </c>
      <c r="N62" s="75">
        <f ca="1">Calcul!Q341</f>
        <v>1243.5</v>
      </c>
      <c r="O62" s="75">
        <f ca="1">Calcul!R341</f>
        <v>1249</v>
      </c>
      <c r="P62" s="75">
        <f ca="1">Calcul!S341</f>
        <v>1262</v>
      </c>
      <c r="Q62" s="75">
        <f ca="1">Calcul!T341</f>
        <v>1233.5</v>
      </c>
      <c r="R62" s="75">
        <f ca="1">Calcul!U341</f>
        <v>1045.5</v>
      </c>
      <c r="S62" s="75">
        <f ca="1">Calcul!V341</f>
        <v>847.5</v>
      </c>
      <c r="T62" s="75">
        <f ca="1">Calcul!W341</f>
        <v>643</v>
      </c>
      <c r="U62" s="75">
        <f ca="1">Calcul!X341</f>
        <v>376.5</v>
      </c>
      <c r="V62" s="75">
        <f ca="1">Calcul!Y341</f>
        <v>155.5</v>
      </c>
      <c r="W62" s="75">
        <f ca="1">Calcul!Z341</f>
        <v>25.5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8573</v>
      </c>
      <c r="C63" s="75">
        <f ca="1">Calcul!F378</f>
        <v>7566</v>
      </c>
      <c r="D63" s="75">
        <f ca="1">Calcul!G378</f>
        <v>6955</v>
      </c>
      <c r="E63" s="75">
        <f ca="1">Calcul!H378</f>
        <v>6669</v>
      </c>
      <c r="F63" s="75">
        <f ca="1">Calcul!I378</f>
        <v>6605.5</v>
      </c>
      <c r="G63" s="75">
        <f ca="1">Calcul!J378</f>
        <v>6667</v>
      </c>
      <c r="H63" s="75">
        <f ca="1">Calcul!K378</f>
        <v>6449.5</v>
      </c>
      <c r="I63" s="75">
        <f ca="1">Calcul!L378</f>
        <v>6437.5</v>
      </c>
      <c r="J63" s="75">
        <f ca="1">Calcul!M378</f>
        <v>6636</v>
      </c>
      <c r="K63" s="75">
        <f ca="1">Calcul!N378</f>
        <v>6702.5</v>
      </c>
      <c r="L63" s="75">
        <f ca="1">Calcul!O378</f>
        <v>7065</v>
      </c>
      <c r="M63" s="75">
        <f ca="1">Calcul!P378</f>
        <v>7580.5</v>
      </c>
      <c r="N63" s="75">
        <f ca="1">Calcul!Q378</f>
        <v>7887.5</v>
      </c>
      <c r="O63" s="75">
        <f ca="1">Calcul!R378</f>
        <v>7475</v>
      </c>
      <c r="P63" s="75">
        <f ca="1">Calcul!S378</f>
        <v>7008</v>
      </c>
      <c r="Q63" s="75">
        <f ca="1">Calcul!T378</f>
        <v>7028</v>
      </c>
      <c r="R63" s="75">
        <f ca="1">Calcul!U378</f>
        <v>6830.5</v>
      </c>
      <c r="S63" s="75">
        <f ca="1">Calcul!V378</f>
        <v>6843</v>
      </c>
      <c r="T63" s="75">
        <f ca="1">Calcul!W378</f>
        <v>7099</v>
      </c>
      <c r="U63" s="75">
        <f ca="1">Calcul!X378</f>
        <v>7738.5</v>
      </c>
      <c r="V63" s="75">
        <f ca="1">Calcul!Y378</f>
        <v>8236.5</v>
      </c>
      <c r="W63" s="75">
        <f ca="1">Calcul!Z378</f>
        <v>7784</v>
      </c>
      <c r="X63" s="75">
        <f ca="1">Calcul!AA378</f>
        <v>8009.5</v>
      </c>
      <c r="Y63" s="76">
        <f ca="1">Calcul!AB378</f>
        <v>9408.5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531</v>
      </c>
      <c r="C64" s="75">
        <f ca="1">Calcul!F415</f>
        <v>-2338</v>
      </c>
      <c r="D64" s="75">
        <f ca="1">Calcul!G415</f>
        <v>-2653.5</v>
      </c>
      <c r="E64" s="75">
        <f ca="1">Calcul!H415</f>
        <v>-2923.5</v>
      </c>
      <c r="F64" s="75">
        <f ca="1">Calcul!I415</f>
        <v>-2979.5</v>
      </c>
      <c r="G64" s="75">
        <f ca="1">Calcul!J415</f>
        <v>-3050.5</v>
      </c>
      <c r="H64" s="75">
        <f ca="1">Calcul!K415</f>
        <v>-3151.5</v>
      </c>
      <c r="I64" s="75">
        <f ca="1">Calcul!L415</f>
        <v>-3142</v>
      </c>
      <c r="J64" s="75">
        <f ca="1">Calcul!M415</f>
        <v>-3133</v>
      </c>
      <c r="K64" s="75">
        <f ca="1">Calcul!N415</f>
        <v>-2488</v>
      </c>
      <c r="L64" s="75">
        <f ca="1">Calcul!O415</f>
        <v>-1893</v>
      </c>
      <c r="M64" s="75">
        <f ca="1">Calcul!P415</f>
        <v>-1783</v>
      </c>
      <c r="N64" s="75">
        <f ca="1">Calcul!Q415</f>
        <v>-1726</v>
      </c>
      <c r="O64" s="75">
        <f ca="1">Calcul!R415</f>
        <v>-1255</v>
      </c>
      <c r="P64" s="75">
        <f ca="1">Calcul!S415</f>
        <v>-2771</v>
      </c>
      <c r="Q64" s="75">
        <f ca="1">Calcul!T415</f>
        <v>-2887.5</v>
      </c>
      <c r="R64" s="75">
        <f ca="1">Calcul!U415</f>
        <v>-2743.5</v>
      </c>
      <c r="S64" s="75">
        <f ca="1">Calcul!V415</f>
        <v>-2533</v>
      </c>
      <c r="T64" s="75">
        <f ca="1">Calcul!W415</f>
        <v>-2322</v>
      </c>
      <c r="U64" s="75">
        <f ca="1">Calcul!X415</f>
        <v>-1349</v>
      </c>
      <c r="V64" s="75">
        <f ca="1">Calcul!Y415</f>
        <v>-987.5</v>
      </c>
      <c r="W64" s="75">
        <f ca="1">Calcul!Z415</f>
        <v>-1619.5</v>
      </c>
      <c r="X64" s="75">
        <f ca="1">Calcul!AA415</f>
        <v>-874</v>
      </c>
      <c r="Y64" s="76">
        <f ca="1">Calcul!AB415</f>
        <v>-566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586.5</v>
      </c>
      <c r="C65" s="75">
        <f ca="1">Calcul!F452</f>
        <v>586.5</v>
      </c>
      <c r="D65" s="75">
        <f ca="1">Calcul!G452</f>
        <v>585.5</v>
      </c>
      <c r="E65" s="75">
        <f ca="1">Calcul!H452</f>
        <v>585</v>
      </c>
      <c r="F65" s="75">
        <f ca="1">Calcul!I452</f>
        <v>579.5</v>
      </c>
      <c r="G65" s="75">
        <f ca="1">Calcul!J452</f>
        <v>579</v>
      </c>
      <c r="H65" s="75">
        <f ca="1">Calcul!K452</f>
        <v>579</v>
      </c>
      <c r="I65" s="75">
        <f ca="1">Calcul!L452</f>
        <v>562.5</v>
      </c>
      <c r="J65" s="75">
        <f ca="1">Calcul!M452</f>
        <v>558.5</v>
      </c>
      <c r="K65" s="75">
        <f ca="1">Calcul!N452</f>
        <v>547.5</v>
      </c>
      <c r="L65" s="75">
        <f ca="1">Calcul!O452</f>
        <v>584</v>
      </c>
      <c r="M65" s="75">
        <f ca="1">Calcul!P452</f>
        <v>565.5</v>
      </c>
      <c r="N65" s="75">
        <f ca="1">Calcul!Q452</f>
        <v>572.5</v>
      </c>
      <c r="O65" s="75">
        <f ca="1">Calcul!R452</f>
        <v>569</v>
      </c>
      <c r="P65" s="75">
        <f ca="1">Calcul!S452</f>
        <v>553.5</v>
      </c>
      <c r="Q65" s="75">
        <f ca="1">Calcul!T452</f>
        <v>544</v>
      </c>
      <c r="R65" s="75">
        <f ca="1">Calcul!U452</f>
        <v>544</v>
      </c>
      <c r="S65" s="75">
        <f ca="1">Calcul!V452</f>
        <v>556.5</v>
      </c>
      <c r="T65" s="75">
        <f ca="1">Calcul!W452</f>
        <v>565.5</v>
      </c>
      <c r="U65" s="75">
        <f ca="1">Calcul!X452</f>
        <v>560.5</v>
      </c>
      <c r="V65" s="75">
        <f ca="1">Calcul!Y452</f>
        <v>561.5</v>
      </c>
      <c r="W65" s="75">
        <f ca="1">Calcul!Z452</f>
        <v>572.5</v>
      </c>
      <c r="X65" s="75">
        <f ca="1">Calcul!AA452</f>
        <v>578</v>
      </c>
      <c r="Y65" s="76">
        <f ca="1">Calcul!AB452</f>
        <v>584.5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11339</v>
      </c>
      <c r="C66" s="75">
        <f ca="1">Calcul!F489</f>
        <v>-12146.5</v>
      </c>
      <c r="D66" s="75">
        <f ca="1">Calcul!G489</f>
        <v>-11761</v>
      </c>
      <c r="E66" s="75">
        <f ca="1">Calcul!H489</f>
        <v>-11863</v>
      </c>
      <c r="F66" s="75">
        <f ca="1">Calcul!I489</f>
        <v>-12017.5</v>
      </c>
      <c r="G66" s="75">
        <f ca="1">Calcul!J489</f>
        <v>-12142</v>
      </c>
      <c r="H66" s="75">
        <f ca="1">Calcul!K489</f>
        <v>-12134.5</v>
      </c>
      <c r="I66" s="75">
        <f ca="1">Calcul!L489</f>
        <v>-11859</v>
      </c>
      <c r="J66" s="75">
        <f ca="1">Calcul!M489</f>
        <v>-11051.5</v>
      </c>
      <c r="K66" s="75">
        <f ca="1">Calcul!N489</f>
        <v>-10627</v>
      </c>
      <c r="L66" s="75">
        <f ca="1">Calcul!O489</f>
        <v>-10540.5</v>
      </c>
      <c r="M66" s="75">
        <f ca="1">Calcul!P489</f>
        <v>-9962.5</v>
      </c>
      <c r="N66" s="75">
        <f ca="1">Calcul!Q489</f>
        <v>-9111</v>
      </c>
      <c r="O66" s="75">
        <f ca="1">Calcul!R489</f>
        <v>-9679</v>
      </c>
      <c r="P66" s="75">
        <f ca="1">Calcul!S489</f>
        <v>-10127</v>
      </c>
      <c r="Q66" s="75">
        <f ca="1">Calcul!T489</f>
        <v>-10473</v>
      </c>
      <c r="R66" s="75">
        <f ca="1">Calcul!U489</f>
        <v>-10904.5</v>
      </c>
      <c r="S66" s="75">
        <f ca="1">Calcul!V489</f>
        <v>-11312</v>
      </c>
      <c r="T66" s="75">
        <f ca="1">Calcul!W489</f>
        <v>-11726</v>
      </c>
      <c r="U66" s="75">
        <f ca="1">Calcul!X489</f>
        <v>-11580.5</v>
      </c>
      <c r="V66" s="75">
        <f ca="1">Calcul!Y489</f>
        <v>-11865</v>
      </c>
      <c r="W66" s="75">
        <f ca="1">Calcul!Z489</f>
        <v>-12152.5</v>
      </c>
      <c r="X66" s="75">
        <f ca="1">Calcul!AA489</f>
        <v>-11883</v>
      </c>
      <c r="Y66" s="76">
        <f ca="1">Calcul!AB489</f>
        <v>-11325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4</v>
      </c>
      <c r="C67" s="75">
        <f ca="1">Calcul!F526</f>
        <v>15.5</v>
      </c>
      <c r="D67" s="75">
        <f ca="1">Calcul!G526</f>
        <v>16</v>
      </c>
      <c r="E67" s="75">
        <f ca="1">Calcul!H526</f>
        <v>16.5</v>
      </c>
      <c r="F67" s="75">
        <f ca="1">Calcul!I526</f>
        <v>17</v>
      </c>
      <c r="G67" s="75">
        <f ca="1">Calcul!J526</f>
        <v>16.5</v>
      </c>
      <c r="H67" s="75">
        <f ca="1">Calcul!K526</f>
        <v>15.5</v>
      </c>
      <c r="I67" s="75">
        <f ca="1">Calcul!L526</f>
        <v>15</v>
      </c>
      <c r="J67" s="75">
        <f ca="1">Calcul!M526</f>
        <v>14</v>
      </c>
      <c r="K67" s="75">
        <f ca="1">Calcul!N526</f>
        <v>14</v>
      </c>
      <c r="L67" s="75">
        <f ca="1">Calcul!O526</f>
        <v>13.5</v>
      </c>
      <c r="M67" s="75">
        <f ca="1">Calcul!P526</f>
        <v>13</v>
      </c>
      <c r="N67" s="75">
        <f ca="1">Calcul!Q526</f>
        <v>13.5</v>
      </c>
      <c r="O67" s="75">
        <f ca="1">Calcul!R526</f>
        <v>14</v>
      </c>
      <c r="P67" s="75">
        <f ca="1">Calcul!S526</f>
        <v>14</v>
      </c>
      <c r="Q67" s="75">
        <f ca="1">Calcul!T526</f>
        <v>14</v>
      </c>
      <c r="R67" s="75">
        <f ca="1">Calcul!U526</f>
        <v>14</v>
      </c>
      <c r="S67" s="75">
        <f ca="1">Calcul!V526</f>
        <v>14</v>
      </c>
      <c r="T67" s="75">
        <f ca="1">Calcul!W526</f>
        <v>13.5</v>
      </c>
      <c r="U67" s="75">
        <f ca="1">Calcul!X526</f>
        <v>13</v>
      </c>
      <c r="V67" s="75">
        <f ca="1">Calcul!Y526</f>
        <v>14</v>
      </c>
      <c r="W67" s="75">
        <f ca="1">Calcul!Z526</f>
        <v>14</v>
      </c>
      <c r="X67" s="75">
        <f ca="1">Calcul!AA526</f>
        <v>14</v>
      </c>
      <c r="Y67" s="76">
        <f ca="1">Calcul!AB526</f>
        <v>13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2146</v>
      </c>
      <c r="C68" s="75">
        <f ca="1">Calcul!F563</f>
        <v>-1800</v>
      </c>
      <c r="D68" s="75">
        <f ca="1">Calcul!G563</f>
        <v>-1800</v>
      </c>
      <c r="E68" s="75">
        <f ca="1">Calcul!H563</f>
        <v>-1800</v>
      </c>
      <c r="F68" s="75">
        <f ca="1">Calcul!I563</f>
        <v>-1895</v>
      </c>
      <c r="G68" s="75">
        <f ca="1">Calcul!J563</f>
        <v>-1800</v>
      </c>
      <c r="H68" s="75">
        <f ca="1">Calcul!K563</f>
        <v>-1800</v>
      </c>
      <c r="I68" s="75">
        <f ca="1">Calcul!L563</f>
        <v>-1800</v>
      </c>
      <c r="J68" s="75">
        <f ca="1">Calcul!M563</f>
        <v>-1960</v>
      </c>
      <c r="K68" s="75">
        <f ca="1">Calcul!N563</f>
        <v>-2480</v>
      </c>
      <c r="L68" s="75">
        <f ca="1">Calcul!O563</f>
        <v>-2107</v>
      </c>
      <c r="M68" s="75">
        <f ca="1">Calcul!P563</f>
        <v>-2600</v>
      </c>
      <c r="N68" s="75">
        <f ca="1">Calcul!Q563</f>
        <v>-1056</v>
      </c>
      <c r="O68" s="75">
        <f ca="1">Calcul!R563</f>
        <v>-1674</v>
      </c>
      <c r="P68" s="75">
        <f ca="1">Calcul!S563</f>
        <v>-950</v>
      </c>
      <c r="Q68" s="75">
        <f ca="1">Calcul!T563</f>
        <v>-1783</v>
      </c>
      <c r="R68" s="75">
        <f ca="1">Calcul!U563</f>
        <v>-1800</v>
      </c>
      <c r="S68" s="75">
        <f ca="1">Calcul!V563</f>
        <v>-2017</v>
      </c>
      <c r="T68" s="75">
        <f ca="1">Calcul!W563</f>
        <v>-1801</v>
      </c>
      <c r="U68" s="75">
        <f ca="1">Calcul!X563</f>
        <v>-1800</v>
      </c>
      <c r="V68" s="75">
        <f ca="1">Calcul!Y563</f>
        <v>-1800</v>
      </c>
      <c r="W68" s="75">
        <f ca="1">Calcul!Z563</f>
        <v>-1800</v>
      </c>
      <c r="X68" s="75">
        <f ca="1">Calcul!AA563</f>
        <v>-1800</v>
      </c>
      <c r="Y68" s="76">
        <f ca="1">Calcul!AB563</f>
        <v>-1800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000</v>
      </c>
      <c r="C69" s="75">
        <f ca="1">Calcul!F600</f>
        <v>-2000</v>
      </c>
      <c r="D69" s="75">
        <f ca="1">Calcul!G600</f>
        <v>-2000</v>
      </c>
      <c r="E69" s="75">
        <f ca="1">Calcul!H600</f>
        <v>-2000</v>
      </c>
      <c r="F69" s="75">
        <f ca="1">Calcul!I600</f>
        <v>-2000</v>
      </c>
      <c r="G69" s="75">
        <f ca="1">Calcul!J600</f>
        <v>-2000</v>
      </c>
      <c r="H69" s="75">
        <f ca="1">Calcul!K600</f>
        <v>-2000</v>
      </c>
      <c r="I69" s="75">
        <f ca="1">Calcul!L600</f>
        <v>-2000</v>
      </c>
      <c r="J69" s="75">
        <f ca="1">Calcul!M600</f>
        <v>-2000</v>
      </c>
      <c r="K69" s="75">
        <f ca="1">Calcul!N600</f>
        <v>-2000</v>
      </c>
      <c r="L69" s="75">
        <f ca="1">Calcul!O600</f>
        <v>-2000</v>
      </c>
      <c r="M69" s="75">
        <f ca="1">Calcul!P600</f>
        <v>-2000</v>
      </c>
      <c r="N69" s="75">
        <f ca="1">Calcul!Q600</f>
        <v>-2000</v>
      </c>
      <c r="O69" s="75">
        <f ca="1">Calcul!R600</f>
        <v>-2000</v>
      </c>
      <c r="P69" s="75">
        <f ca="1">Calcul!S600</f>
        <v>-2000</v>
      </c>
      <c r="Q69" s="75">
        <f ca="1">Calcul!T600</f>
        <v>-2000</v>
      </c>
      <c r="R69" s="75">
        <f ca="1">Calcul!U600</f>
        <v>-2000</v>
      </c>
      <c r="S69" s="75">
        <f ca="1">Calcul!V600</f>
        <v>-2000</v>
      </c>
      <c r="T69" s="75">
        <f ca="1">Calcul!W600</f>
        <v>-2000</v>
      </c>
      <c r="U69" s="75">
        <f ca="1">Calcul!X600</f>
        <v>-2000</v>
      </c>
      <c r="V69" s="75">
        <f ca="1">Calcul!Y600</f>
        <v>-2000</v>
      </c>
      <c r="W69" s="75">
        <f ca="1">Calcul!Z600</f>
        <v>-2000</v>
      </c>
      <c r="X69" s="75">
        <f ca="1">Calcul!AA600</f>
        <v>-2000</v>
      </c>
      <c r="Y69" s="76">
        <f ca="1">Calcul!AB600</f>
        <v>-20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932</v>
      </c>
      <c r="C70" s="75">
        <f ca="1">Calcul!F637</f>
        <v>-2954</v>
      </c>
      <c r="D70" s="75">
        <f ca="1">Calcul!G637</f>
        <v>-2946</v>
      </c>
      <c r="E70" s="75">
        <f ca="1">Calcul!H637</f>
        <v>-2985</v>
      </c>
      <c r="F70" s="75">
        <f ca="1">Calcul!I637</f>
        <v>-2992</v>
      </c>
      <c r="G70" s="75">
        <f ca="1">Calcul!J637</f>
        <v>-2995</v>
      </c>
      <c r="H70" s="75">
        <f ca="1">Calcul!K637</f>
        <v>-2995</v>
      </c>
      <c r="I70" s="75">
        <f ca="1">Calcul!L637</f>
        <v>-2995</v>
      </c>
      <c r="J70" s="75">
        <f ca="1">Calcul!M637</f>
        <v>-2996</v>
      </c>
      <c r="K70" s="75">
        <f ca="1">Calcul!N637</f>
        <v>-2947</v>
      </c>
      <c r="L70" s="75">
        <f ca="1">Calcul!O637</f>
        <v>-2982</v>
      </c>
      <c r="M70" s="75">
        <f ca="1">Calcul!P637</f>
        <v>-2993</v>
      </c>
      <c r="N70" s="75">
        <f ca="1">Calcul!Q637</f>
        <v>-2995</v>
      </c>
      <c r="O70" s="75">
        <f ca="1">Calcul!R637</f>
        <v>-2890</v>
      </c>
      <c r="P70" s="75">
        <f ca="1">Calcul!S637</f>
        <v>-2880</v>
      </c>
      <c r="Q70" s="75">
        <f ca="1">Calcul!T637</f>
        <v>-2892</v>
      </c>
      <c r="R70" s="75">
        <f ca="1">Calcul!U637</f>
        <v>-2892</v>
      </c>
      <c r="S70" s="75">
        <f ca="1">Calcul!V637</f>
        <v>-2995</v>
      </c>
      <c r="T70" s="75">
        <f ca="1">Calcul!W637</f>
        <v>-2996</v>
      </c>
      <c r="U70" s="75">
        <f ca="1">Calcul!X637</f>
        <v>-2996</v>
      </c>
      <c r="V70" s="75">
        <f ca="1">Calcul!Y637</f>
        <v>-2996</v>
      </c>
      <c r="W70" s="75">
        <f ca="1">Calcul!Z637</f>
        <v>-2993</v>
      </c>
      <c r="X70" s="75">
        <f ca="1">Calcul!AA637</f>
        <v>-2996</v>
      </c>
      <c r="Y70" s="76">
        <f ca="1">Calcul!AB637</f>
        <v>-2996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100</v>
      </c>
      <c r="C71" s="75">
        <f ca="1">Calcul!F674</f>
        <v>-1200</v>
      </c>
      <c r="D71" s="75">
        <f ca="1">Calcul!G674</f>
        <v>-1200</v>
      </c>
      <c r="E71" s="75">
        <f ca="1">Calcul!H674</f>
        <v>-1200</v>
      </c>
      <c r="F71" s="75">
        <f ca="1">Calcul!I674</f>
        <v>-1200</v>
      </c>
      <c r="G71" s="75">
        <f ca="1">Calcul!J674</f>
        <v>-1200</v>
      </c>
      <c r="H71" s="75">
        <f ca="1">Calcul!K674</f>
        <v>-1200</v>
      </c>
      <c r="I71" s="75">
        <f ca="1">Calcul!L674</f>
        <v>-1200</v>
      </c>
      <c r="J71" s="75">
        <f ca="1">Calcul!M674</f>
        <v>-1155</v>
      </c>
      <c r="K71" s="75">
        <f ca="1">Calcul!N674</f>
        <v>-1100</v>
      </c>
      <c r="L71" s="75">
        <f ca="1">Calcul!O674</f>
        <v>-1100</v>
      </c>
      <c r="M71" s="75">
        <f ca="1">Calcul!P674</f>
        <v>-1181</v>
      </c>
      <c r="N71" s="75">
        <f ca="1">Calcul!Q674</f>
        <v>-1200</v>
      </c>
      <c r="O71" s="75">
        <f ca="1">Calcul!R674</f>
        <v>-1200</v>
      </c>
      <c r="P71" s="75">
        <f ca="1">Calcul!S674</f>
        <v>-1200</v>
      </c>
      <c r="Q71" s="75">
        <f ca="1">Calcul!T674</f>
        <v>-1100</v>
      </c>
      <c r="R71" s="75">
        <f ca="1">Calcul!U674</f>
        <v>-1100</v>
      </c>
      <c r="S71" s="75">
        <f ca="1">Calcul!V674</f>
        <v>-1100</v>
      </c>
      <c r="T71" s="75">
        <f ca="1">Calcul!W674</f>
        <v>-1100</v>
      </c>
      <c r="U71" s="75">
        <f ca="1">Calcul!X674</f>
        <v>-1100</v>
      </c>
      <c r="V71" s="75">
        <f ca="1">Calcul!Y674</f>
        <v>-1100</v>
      </c>
      <c r="W71" s="75">
        <f ca="1">Calcul!Z674</f>
        <v>-1100</v>
      </c>
      <c r="X71" s="75">
        <f ca="1">Calcul!AA674</f>
        <v>-1100</v>
      </c>
      <c r="Y71" s="76">
        <f ca="1">Calcul!AB674</f>
        <v>-11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318</v>
      </c>
      <c r="C72" s="75">
        <f ca="1">Calcul!F711</f>
        <v>-2318</v>
      </c>
      <c r="D72" s="75">
        <f ca="1">Calcul!G711</f>
        <v>-2318</v>
      </c>
      <c r="E72" s="75">
        <f ca="1">Calcul!H711</f>
        <v>-2318</v>
      </c>
      <c r="F72" s="75">
        <f ca="1">Calcul!I711</f>
        <v>-2318</v>
      </c>
      <c r="G72" s="75">
        <f ca="1">Calcul!J711</f>
        <v>-2318</v>
      </c>
      <c r="H72" s="75">
        <f ca="1">Calcul!K711</f>
        <v>-2318</v>
      </c>
      <c r="I72" s="75">
        <f ca="1">Calcul!L711</f>
        <v>-2468</v>
      </c>
      <c r="J72" s="75">
        <f ca="1">Calcul!M711</f>
        <v>-2468</v>
      </c>
      <c r="K72" s="75">
        <f ca="1">Calcul!N711</f>
        <v>-2468</v>
      </c>
      <c r="L72" s="75">
        <f ca="1">Calcul!O711</f>
        <v>-2468</v>
      </c>
      <c r="M72" s="75">
        <f ca="1">Calcul!P711</f>
        <v>-2468</v>
      </c>
      <c r="N72" s="75">
        <f ca="1">Calcul!Q711</f>
        <v>-2468</v>
      </c>
      <c r="O72" s="75">
        <f ca="1">Calcul!R711</f>
        <v>-2468</v>
      </c>
      <c r="P72" s="75">
        <f ca="1">Calcul!S711</f>
        <v>-2468</v>
      </c>
      <c r="Q72" s="75">
        <f ca="1">Calcul!T711</f>
        <v>-2468</v>
      </c>
      <c r="R72" s="75">
        <f ca="1">Calcul!U711</f>
        <v>-2468</v>
      </c>
      <c r="S72" s="75">
        <f ca="1">Calcul!V711</f>
        <v>-2468</v>
      </c>
      <c r="T72" s="75">
        <f ca="1">Calcul!W711</f>
        <v>-2468</v>
      </c>
      <c r="U72" s="75">
        <f ca="1">Calcul!X711</f>
        <v>-2468</v>
      </c>
      <c r="V72" s="75">
        <f ca="1">Calcul!Y711</f>
        <v>-2468</v>
      </c>
      <c r="W72" s="75">
        <f ca="1">Calcul!Z711</f>
        <v>-2468</v>
      </c>
      <c r="X72" s="75">
        <f ca="1">Calcul!AA711</f>
        <v>-2468</v>
      </c>
      <c r="Y72" s="76">
        <f ca="1">Calcul!AB711</f>
        <v>-2318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2900</v>
      </c>
      <c r="C73" s="78">
        <f ca="1">Calcul!F748</f>
        <v>-3000</v>
      </c>
      <c r="D73" s="78">
        <f ca="1">Calcul!G748</f>
        <v>-3000</v>
      </c>
      <c r="E73" s="78">
        <f ca="1">Calcul!H748</f>
        <v>-3000</v>
      </c>
      <c r="F73" s="78">
        <f ca="1">Calcul!I748</f>
        <v>-3000</v>
      </c>
      <c r="G73" s="78">
        <f ca="1">Calcul!J748</f>
        <v>-3000</v>
      </c>
      <c r="H73" s="78">
        <f ca="1">Calcul!K748</f>
        <v>-3000</v>
      </c>
      <c r="I73" s="78">
        <f ca="1">Calcul!L748</f>
        <v>-3000</v>
      </c>
      <c r="J73" s="78">
        <f ca="1">Calcul!M748</f>
        <v>-3000</v>
      </c>
      <c r="K73" s="78">
        <f ca="1">Calcul!N748</f>
        <v>-3000</v>
      </c>
      <c r="L73" s="78">
        <f ca="1">Calcul!O748</f>
        <v>-3000</v>
      </c>
      <c r="M73" s="78">
        <f ca="1">Calcul!P748</f>
        <v>-3000</v>
      </c>
      <c r="N73" s="78">
        <f ca="1">Calcul!Q748</f>
        <v>-3000</v>
      </c>
      <c r="O73" s="78">
        <f ca="1">Calcul!R748</f>
        <v>-3000</v>
      </c>
      <c r="P73" s="78">
        <f ca="1">Calcul!S748</f>
        <v>-3000</v>
      </c>
      <c r="Q73" s="78">
        <f ca="1">Calcul!T748</f>
        <v>-3000</v>
      </c>
      <c r="R73" s="78">
        <f ca="1">Calcul!U748</f>
        <v>-3000</v>
      </c>
      <c r="S73" s="78">
        <f ca="1">Calcul!V748</f>
        <v>-3000</v>
      </c>
      <c r="T73" s="78">
        <f ca="1">Calcul!W748</f>
        <v>-3000</v>
      </c>
      <c r="U73" s="78">
        <f ca="1">Calcul!X748</f>
        <v>-3000</v>
      </c>
      <c r="V73" s="78">
        <f ca="1">Calcul!Y748</f>
        <v>-3000</v>
      </c>
      <c r="W73" s="78">
        <f ca="1">Calcul!Z748</f>
        <v>-3000</v>
      </c>
      <c r="X73" s="78">
        <f ca="1">Calcul!AA748</f>
        <v>-2900</v>
      </c>
      <c r="Y73" s="79">
        <f ca="1">Calcul!AB748</f>
        <v>-3000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opLeftCell="CH10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735</v>
      </c>
      <c r="CE2" s="11">
        <f>IF(Entrées!M12&gt;0.00001,Entrées!M12,0.00000001)</f>
        <v>3760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2076346692523168</v>
      </c>
      <c r="CE4" s="53">
        <f>SUM(CE10:CE753)/Entrées!$P$11</f>
        <v>0.20219248670212767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6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>Juin</v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Juin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>
        <f>IF($I$6=Calcul!Q3,Calcul!Q5,"")</f>
        <v>30</v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0</v>
      </c>
      <c r="Z7">
        <f>Entrées!P11</f>
        <v>720</v>
      </c>
      <c r="AA7">
        <f>Z7+36</f>
        <v>756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0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45612.931944444455</v>
      </c>
      <c r="AK10" s="31">
        <f t="shared" ref="AK10:BC10" ca="1" si="2">INDIRECT(ADDRESS(ROW($AD$43)+(COLUMN(AK$9)-COLUMN($AJ$9))*37,COLUMN($AD$43),4))</f>
        <v>45239.184027777781</v>
      </c>
      <c r="AL10" s="31">
        <f t="shared" ca="1" si="2"/>
        <v>45236.024305555547</v>
      </c>
      <c r="AM10" s="31">
        <f t="shared" ca="1" si="2"/>
        <v>346.47777777777776</v>
      </c>
      <c r="AN10" s="31">
        <f t="shared" ca="1" si="2"/>
        <v>551.125</v>
      </c>
      <c r="AO10" s="31">
        <f t="shared" ca="1" si="2"/>
        <v>717.39305555555575</v>
      </c>
      <c r="AP10" s="31">
        <f t="shared" ca="1" si="2"/>
        <v>39699.401388888873</v>
      </c>
      <c r="AQ10" s="31">
        <f t="shared" ca="1" si="2"/>
        <v>1606.0541666666666</v>
      </c>
      <c r="AR10" s="31">
        <f t="shared" ca="1" si="2"/>
        <v>760.24375000000009</v>
      </c>
      <c r="AS10" s="31">
        <f t="shared" ca="1" si="2"/>
        <v>10191.079166666666</v>
      </c>
      <c r="AT10" s="31">
        <f t="shared" ca="1" si="2"/>
        <v>-850.27916666666647</v>
      </c>
      <c r="AU10" s="31">
        <f t="shared" ca="1" si="2"/>
        <v>642.42291666666654</v>
      </c>
      <c r="AV10" s="31">
        <f t="shared" ca="1" si="2"/>
        <v>-8050.9652777777783</v>
      </c>
      <c r="AW10" s="31">
        <f t="shared" ca="1" si="2"/>
        <v>26.406249999999996</v>
      </c>
      <c r="AX10" s="31">
        <f t="shared" ca="1" si="2"/>
        <v>-252.31388888888884</v>
      </c>
      <c r="AY10" s="31">
        <f t="shared" ca="1" si="2"/>
        <v>-1289.5388888888888</v>
      </c>
      <c r="AZ10" s="31">
        <f t="shared" ca="1" si="2"/>
        <v>-2082.0944444444449</v>
      </c>
      <c r="BA10" s="31">
        <f t="shared" ca="1" si="2"/>
        <v>-753.24166666666645</v>
      </c>
      <c r="BB10" s="31">
        <f t="shared" ca="1" si="2"/>
        <v>-1790.3458333333333</v>
      </c>
      <c r="BC10" s="31">
        <f t="shared" ca="1" si="2"/>
        <v>-1741.7805555555558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487</v>
      </c>
      <c r="BI10" s="32">
        <f>IF($BF10&gt;$Y$7,"",IF(AND($BF10=$Y$7,$BG10=23),"",Entrées!D38-Entrées!D37))</f>
        <v>-3437.5</v>
      </c>
      <c r="BJ10" s="32">
        <f>IF($BF10&gt;$Y$7,"",IF(AND($BF10=$Y$7,$BG10=23),"",Entrées!E38-Entrées!E37))</f>
        <v>-3425</v>
      </c>
      <c r="BK10" s="32">
        <f>IF($BF10&gt;$Y$7,"",IF(AND($BF10=$Y$7,$BG10=23),"",Entrées!F38-Entrées!F37))</f>
        <v>10</v>
      </c>
      <c r="BL10" s="32">
        <f>IF($BF10&gt;$Y$7,"",IF(AND($BF10=$Y$7,$BG10=23),"",Entrées!G38-Entrées!G37))</f>
        <v>-693</v>
      </c>
      <c r="BM10" s="32">
        <f>IF($BF10&gt;$Y$7,"",IF(AND($BF10=$Y$7,$BG10=23),"",Entrées!H38-Entrées!H37))</f>
        <v>8.5</v>
      </c>
      <c r="BN10" s="32">
        <f>IF($BF10&gt;$Y$7,"",IF(AND($BF10=$Y$7,$BG10=23),"",Entrées!I38-Entrées!I37))</f>
        <v>-1310.5</v>
      </c>
      <c r="BO10" s="32">
        <f>IF($BF10&gt;$Y$7,"",IF(AND($BF10=$Y$7,$BG10=23),"",Entrées!J38-Entrées!J37))</f>
        <v>-94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1539.5</v>
      </c>
      <c r="BR10" s="32">
        <f>IF($BF10&gt;$Y$7,"",IF(AND($BF10=$Y$7,$BG10=23),"",Entrées!M38-Entrées!M37))</f>
        <v>-369</v>
      </c>
      <c r="BS10" s="32">
        <f>IF($BF10&gt;$Y$7,"",IF(AND($BF10=$Y$7,$BG10=23),"",Entrées!N38-Entrées!N37))</f>
        <v>-6.5</v>
      </c>
      <c r="BT10" s="32">
        <f>IF($BF10&gt;$Y$7,"",IF(AND($BF10=$Y$7,$BG10=23),"",Entrées!O38-Entrées!O37))</f>
        <v>-492.5</v>
      </c>
      <c r="BU10" s="32">
        <f>IF($BF10&gt;$Y$7,"",IF(AND($BF10=$Y$7,$BG10=23),"",Entrées!P38-Entrées!P37))</f>
        <v>-9.5</v>
      </c>
      <c r="BV10" s="32">
        <f>IF($BF10&gt;$Y$7,"",IF(AND($BF10=$Y$7,$BG10=23),"",Entrées!Q38-Entrées!Q37))</f>
        <v>0</v>
      </c>
      <c r="BW10" s="32">
        <f>IF($BF10&gt;$Y$7,"",IF(AND($BF10=$Y$7,$BG10=23),"",Entrées!R38-Entrées!R37))</f>
        <v>0</v>
      </c>
      <c r="BX10" s="32">
        <f>IF($BF10&gt;$Y$7,"",IF(AND($BF10=$Y$7,$BG10=23),"",Entrées!S38-Entrées!S37))</f>
        <v>0</v>
      </c>
      <c r="BY10" s="32">
        <f>IF($BF10&gt;$Y$7,"",IF(AND($BF10=$Y$7,$BG10=23),"",Entrées!T38-Entrées!T37))</f>
        <v>-200</v>
      </c>
      <c r="BZ10" s="32">
        <f>IF($BF10&gt;$Y$7,"",IF(AND($BF10=$Y$7,$BG10=23),"",Entrées!U38-Entrées!U37))</f>
        <v>0</v>
      </c>
      <c r="CA10" s="32">
        <f>IF($BF10&gt;$Y$7,"",IF(AND($BF10=$Y$7,$BG10=23),"",Entrées!V38-Entrées!V37))</f>
        <v>7</v>
      </c>
      <c r="CC10" s="49" t="s">
        <v>80</v>
      </c>
      <c r="CD10" s="33">
        <f>IF($BF10&lt;=$Y$7,Entrées!J37/CD$2,"")</f>
        <v>0.4301228183581125</v>
      </c>
      <c r="CE10" s="33">
        <f>IF($BF10&lt;=$Y$7,Entrées!K37/CE$2,"")</f>
        <v>0</v>
      </c>
      <c r="CF10" s="11">
        <f>CD$2</f>
        <v>7735</v>
      </c>
      <c r="CG10" s="11">
        <f>CE$2</f>
        <v>3760</v>
      </c>
      <c r="CH10" s="52">
        <f>CD$4</f>
        <v>0.2076346692523168</v>
      </c>
      <c r="CI10" s="52">
        <f>CE$4</f>
        <v>0.20219248670212767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45612.931944444455</v>
      </c>
      <c r="AK11" s="31">
        <f t="shared" ref="AK11:AK74" ca="1" si="4">IF($AH11&gt;$Y$7,"",AK10)</f>
        <v>45239.184027777781</v>
      </c>
      <c r="AL11" s="31">
        <f t="shared" ref="AL11:AL74" ca="1" si="5">IF($AH11&gt;$Y$7,"",AL10)</f>
        <v>45236.024305555547</v>
      </c>
      <c r="AM11" s="31">
        <f t="shared" ref="AM11:AM74" ca="1" si="6">IF($AH11&gt;$Y$7,"",AM10)</f>
        <v>346.47777777777776</v>
      </c>
      <c r="AN11" s="31">
        <f t="shared" ref="AN11:AN74" ca="1" si="7">IF($AH11&gt;$Y$7,"",AN10)</f>
        <v>551.125</v>
      </c>
      <c r="AO11" s="31">
        <f t="shared" ref="AO11:AO74" ca="1" si="8">IF($AH11&gt;$Y$7,"",AO10)</f>
        <v>717.39305555555575</v>
      </c>
      <c r="AP11" s="31">
        <f t="shared" ref="AP11:AP74" ca="1" si="9">IF($AH11&gt;$Y$7,"",AP10)</f>
        <v>39699.401388888873</v>
      </c>
      <c r="AQ11" s="31">
        <f t="shared" ref="AQ11:AQ74" ca="1" si="10">IF($AH11&gt;$Y$7,"",AQ10)</f>
        <v>1606.0541666666666</v>
      </c>
      <c r="AR11" s="31">
        <f t="shared" ref="AR11:AR74" ca="1" si="11">IF($AH11&gt;$Y$7,"",AR10)</f>
        <v>760.24375000000009</v>
      </c>
      <c r="AS11" s="31">
        <f t="shared" ref="AS11:AS74" ca="1" si="12">IF($AH11&gt;$Y$7,"",AS10)</f>
        <v>10191.079166666666</v>
      </c>
      <c r="AT11" s="31">
        <f t="shared" ref="AT11:AT74" ca="1" si="13">IF($AH11&gt;$Y$7,"",AT10)</f>
        <v>-850.27916666666647</v>
      </c>
      <c r="AU11" s="31">
        <f t="shared" ref="AU11:AU74" ca="1" si="14">IF($AH11&gt;$Y$7,"",AU10)</f>
        <v>642.42291666666654</v>
      </c>
      <c r="AV11" s="31">
        <f t="shared" ref="AV11:AV74" ca="1" si="15">IF($AH11&gt;$Y$7,"",AV10)</f>
        <v>-8050.9652777777783</v>
      </c>
      <c r="AW11" s="31">
        <f t="shared" ref="AW11:AW74" ca="1" si="16">IF($AH11&gt;$Y$7,"",AW10)</f>
        <v>26.406249999999996</v>
      </c>
      <c r="AX11" s="31">
        <f t="shared" ref="AX11:AX74" ca="1" si="17">IF($AH11&gt;$Y$7,"",AX10)</f>
        <v>-252.31388888888884</v>
      </c>
      <c r="AY11" s="31">
        <f t="shared" ref="AY11:AY74" ca="1" si="18">IF($AH11&gt;$Y$7,"",AY10)</f>
        <v>-1289.5388888888888</v>
      </c>
      <c r="AZ11" s="31">
        <f t="shared" ref="AZ11:AZ74" ca="1" si="19">IF($AH11&gt;$Y$7,"",AZ10)</f>
        <v>-2082.0944444444449</v>
      </c>
      <c r="BA11" s="31">
        <f t="shared" ref="BA11:BA74" ca="1" si="20">IF($AH11&gt;$Y$7,"",BA10)</f>
        <v>-753.24166666666645</v>
      </c>
      <c r="BB11" s="31">
        <f t="shared" ref="BB11:BB74" ca="1" si="21">IF($AH11&gt;$Y$7,"",BB10)</f>
        <v>-1790.3458333333333</v>
      </c>
      <c r="BC11" s="31">
        <f t="shared" ref="BC11:BC74" ca="1" si="22">IF($AH11&gt;$Y$7,"",BC10)</f>
        <v>-1741.7805555555558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579</v>
      </c>
      <c r="BI11" s="32">
        <f>IF($BF11&gt;$Y$7,"",IF(AND($BF11=$Y$7,$BG11=23),"",Entrées!D39-Entrées!D38))</f>
        <v>-2075</v>
      </c>
      <c r="BJ11" s="32">
        <f>IF($BF11&gt;$Y$7,"",IF(AND($BF11=$Y$7,$BG11=23),"",Entrées!E39-Entrées!E38))</f>
        <v>-1675</v>
      </c>
      <c r="BK11" s="32">
        <f>IF($BF11&gt;$Y$7,"",IF(AND($BF11=$Y$7,$BG11=23),"",Entrées!F39-Entrées!F38))</f>
        <v>-1</v>
      </c>
      <c r="BL11" s="32">
        <f>IF($BF11&gt;$Y$7,"",IF(AND($BF11=$Y$7,$BG11=23),"",Entrées!G39-Entrées!G38))</f>
        <v>-243</v>
      </c>
      <c r="BM11" s="32">
        <f>IF($BF11&gt;$Y$7,"",IF(AND($BF11=$Y$7,$BG11=23),"",Entrées!H39-Entrées!H38))</f>
        <v>-0.5</v>
      </c>
      <c r="BN11" s="32">
        <f>IF($BF11&gt;$Y$7,"",IF(AND($BF11=$Y$7,$BG11=23),"",Entrées!I39-Entrées!I38))</f>
        <v>-611</v>
      </c>
      <c r="BO11" s="32">
        <f>IF($BF11&gt;$Y$7,"",IF(AND($BF11=$Y$7,$BG11=23),"",Entrées!J39-Entrées!J38))</f>
        <v>-89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569.5</v>
      </c>
      <c r="BR11" s="32">
        <f>IF($BF11&gt;$Y$7,"",IF(AND($BF11=$Y$7,$BG11=23),"",Entrées!M39-Entrées!M38))</f>
        <v>156.5</v>
      </c>
      <c r="BS11" s="32">
        <f>IF($BF11&gt;$Y$7,"",IF(AND($BF11=$Y$7,$BG11=23),"",Entrées!N39-Entrées!N38))</f>
        <v>-60</v>
      </c>
      <c r="BT11" s="32">
        <f>IF($BF11&gt;$Y$7,"",IF(AND($BF11=$Y$7,$BG11=23),"",Entrées!O39-Entrées!O38))</f>
        <v>-161.5</v>
      </c>
      <c r="BU11" s="32">
        <f>IF($BF11&gt;$Y$7,"",IF(AND($BF11=$Y$7,$BG11=23),"",Entrées!P39-Entrées!P38))</f>
        <v>-3</v>
      </c>
      <c r="BV11" s="32">
        <f>IF($BF11&gt;$Y$7,"",IF(AND($BF11=$Y$7,$BG11=23),"",Entrées!Q39-Entrées!Q38))</f>
        <v>0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0</v>
      </c>
      <c r="BY11" s="32">
        <f>IF($BF11&gt;$Y$7,"",IF(AND($BF11=$Y$7,$BG11=23),"",Entrées!T39-Entrées!T38))</f>
        <v>-100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-135</v>
      </c>
      <c r="CC11" s="49" t="s">
        <v>148</v>
      </c>
      <c r="CD11" s="33">
        <f>IF($BF11&lt;=$Y$7,Entrées!J38/CD$2,"")</f>
        <v>0.41797026502908857</v>
      </c>
      <c r="CE11" s="33">
        <f>IF($BF11&lt;=$Y$7,Entrées!K38/CE$2,"")</f>
        <v>0</v>
      </c>
      <c r="CF11" s="11">
        <f t="shared" ref="CF11:CF74" si="24">CD$2</f>
        <v>7735</v>
      </c>
      <c r="CG11" s="11">
        <f t="shared" ref="CG11:CG74" si="25">CE$2</f>
        <v>3760</v>
      </c>
      <c r="CH11" s="52">
        <f t="shared" ref="CH11:CH74" si="26">CD$4</f>
        <v>0.2076346692523168</v>
      </c>
      <c r="CI11" s="52">
        <f t="shared" ref="CI11:CI74" si="27">CE$4</f>
        <v>0.20219248670212767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51423.5</v>
      </c>
      <c r="F12" s="28">
        <f ca="1">IF($D12&gt;$D$8,"",INDIRECT(ADDRESS(ROW(Entrées!$C$37)+($D12-1)*24+F$11,COLUMN(Entrées!$C$37)+($C12-1),4,TRUE,"Entrées")))</f>
        <v>46936.5</v>
      </c>
      <c r="G12" s="28">
        <f ca="1">IF($D12&gt;$D$8,"",INDIRECT(ADDRESS(ROW(Entrées!$C$37)+($D12-1)*24+G$11,COLUMN(Entrées!$C$37)+($C12-1),4,TRUE,"Entrées")))</f>
        <v>45357.5</v>
      </c>
      <c r="H12" s="28">
        <f ca="1">IF($D12&gt;$D$8,"",INDIRECT(ADDRESS(ROW(Entrées!$C$37)+($D12-1)*24+H$11,COLUMN(Entrées!$C$37)+($C12-1),4,TRUE,"Entrées")))</f>
        <v>42388.5</v>
      </c>
      <c r="I12" s="28">
        <f ca="1">IF($D12&gt;$D$8,"",INDIRECT(ADDRESS(ROW(Entrées!$C$37)+($D12-1)*24+I$11,COLUMN(Entrées!$C$37)+($C12-1),4,TRUE,"Entrées")))</f>
        <v>40507</v>
      </c>
      <c r="J12" s="28">
        <f ca="1">IF($D12&gt;$D$8,"",INDIRECT(ADDRESS(ROW(Entrées!$C$37)+($D12-1)*24+J$11,COLUMN(Entrées!$C$37)+($C12-1),4,TRUE,"Entrées")))</f>
        <v>40026</v>
      </c>
      <c r="K12" s="28">
        <f ca="1">IF($D12&gt;$D$8,"",INDIRECT(ADDRESS(ROW(Entrées!$C$37)+($D12-1)*24+K$11,COLUMN(Entrées!$C$37)+($C12-1),4,TRUE,"Entrées")))</f>
        <v>40155</v>
      </c>
      <c r="L12" s="28">
        <f ca="1">IF($D12&gt;$D$8,"",INDIRECT(ADDRESS(ROW(Entrées!$C$37)+($D12-1)*24+L$11,COLUMN(Entrées!$C$37)+($C12-1),4,TRUE,"Entrées")))</f>
        <v>41840</v>
      </c>
      <c r="M12" s="28">
        <f ca="1">IF($D12&gt;$D$8,"",INDIRECT(ADDRESS(ROW(Entrées!$C$37)+($D12-1)*24+M$11,COLUMN(Entrées!$C$37)+($C12-1),4,TRUE,"Entrées")))</f>
        <v>44372</v>
      </c>
      <c r="N12" s="28">
        <f ca="1">IF($D12&gt;$D$8,"",INDIRECT(ADDRESS(ROW(Entrées!$C$37)+($D12-1)*24+N$11,COLUMN(Entrées!$C$37)+($C12-1),4,TRUE,"Entrées")))</f>
        <v>47483</v>
      </c>
      <c r="O12" s="28">
        <f ca="1">IF($D12&gt;$D$8,"",INDIRECT(ADDRESS(ROW(Entrées!$C$37)+($D12-1)*24+O$11,COLUMN(Entrées!$C$37)+($C12-1),4,TRUE,"Entrées")))</f>
        <v>48939</v>
      </c>
      <c r="P12" s="28">
        <f ca="1">IF($D12&gt;$D$8,"",INDIRECT(ADDRESS(ROW(Entrées!$C$37)+($D12-1)*24+P$11,COLUMN(Entrées!$C$37)+($C12-1),4,TRUE,"Entrées")))</f>
        <v>49473</v>
      </c>
      <c r="Q12" s="28">
        <f ca="1">IF($D12&gt;$D$8,"",INDIRECT(ADDRESS(ROW(Entrées!$C$37)+($D12-1)*24+Q$11,COLUMN(Entrées!$C$37)+($C12-1),4,TRUE,"Entrées")))</f>
        <v>50468</v>
      </c>
      <c r="R12" s="28">
        <f ca="1">IF($D12&gt;$D$8,"",INDIRECT(ADDRESS(ROW(Entrées!$C$37)+($D12-1)*24+R$11,COLUMN(Entrées!$C$37)+($C12-1),4,TRUE,"Entrées")))</f>
        <v>50457</v>
      </c>
      <c r="S12" s="28">
        <f ca="1">IF($D12&gt;$D$8,"",INDIRECT(ADDRESS(ROW(Entrées!$C$37)+($D12-1)*24+S$11,COLUMN(Entrées!$C$37)+($C12-1),4,TRUE,"Entrées")))</f>
        <v>48149.5</v>
      </c>
      <c r="T12" s="28">
        <f ca="1">IF($D12&gt;$D$8,"",INDIRECT(ADDRESS(ROW(Entrées!$C$37)+($D12-1)*24+T$11,COLUMN(Entrées!$C$37)+($C12-1),4,TRUE,"Entrées")))</f>
        <v>45955.5</v>
      </c>
      <c r="U12" s="28">
        <f ca="1">IF($D12&gt;$D$8,"",INDIRECT(ADDRESS(ROW(Entrées!$C$37)+($D12-1)*24+U$11,COLUMN(Entrées!$C$37)+($C12-1),4,TRUE,"Entrées")))</f>
        <v>44252.5</v>
      </c>
      <c r="V12" s="28">
        <f ca="1">IF($D12&gt;$D$8,"",INDIRECT(ADDRESS(ROW(Entrées!$C$37)+($D12-1)*24+V$11,COLUMN(Entrées!$C$37)+($C12-1),4,TRUE,"Entrées")))</f>
        <v>43259.5</v>
      </c>
      <c r="W12" s="28">
        <f ca="1">IF($D12&gt;$D$8,"",INDIRECT(ADDRESS(ROW(Entrées!$C$37)+($D12-1)*24+W$11,COLUMN(Entrées!$C$37)+($C12-1),4,TRUE,"Entrées")))</f>
        <v>44018.5</v>
      </c>
      <c r="X12" s="28">
        <f ca="1">IF($D12&gt;$D$8,"",INDIRECT(ADDRESS(ROW(Entrées!$C$37)+($D12-1)*24+X$11,COLUMN(Entrées!$C$37)+($C12-1),4,TRUE,"Entrées")))</f>
        <v>45123.5</v>
      </c>
      <c r="Y12" s="28">
        <f ca="1">IF($D12&gt;$D$8,"",INDIRECT(ADDRESS(ROW(Entrées!$C$37)+($D12-1)*24+Y$11,COLUMN(Entrées!$C$37)+($C12-1),4,TRUE,"Entrées")))</f>
        <v>44062</v>
      </c>
      <c r="Z12" s="28">
        <f ca="1">IF($D12&gt;$D$8,"",INDIRECT(ADDRESS(ROW(Entrées!$C$37)+($D12-1)*24+Z$11,COLUMN(Entrées!$C$37)+($C12-1),4,TRUE,"Entrées")))</f>
        <v>43062</v>
      </c>
      <c r="AA12" s="28">
        <f ca="1">IF($D12&gt;$D$8,"",INDIRECT(ADDRESS(ROW(Entrées!$C$37)+($D12-1)*24+AA$11,COLUMN(Entrées!$C$37)+($C12-1),4,TRUE,"Entrées")))</f>
        <v>44988</v>
      </c>
      <c r="AB12" s="28">
        <f ca="1">IF($D12&gt;$D$8,"",INDIRECT(ADDRESS(ROW(Entrées!$C$37)+($D12-1)*24+AB$11,COLUMN(Entrées!$C$37)+($C12-1),4,TRUE,"Entrées")))</f>
        <v>48865.5</v>
      </c>
      <c r="AD12" s="40">
        <f t="shared" ref="AD12:AD42" ca="1" si="28">SUM(E12:AB12)/24</f>
        <v>45481.770833333336</v>
      </c>
      <c r="AE12" s="40">
        <f ca="1">MAX(E12:AB12)</f>
        <v>51423.5</v>
      </c>
      <c r="AF12" s="40">
        <f ca="1">MIN(E12:AB12)</f>
        <v>40026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45612.931944444455</v>
      </c>
      <c r="AK12" s="31">
        <f t="shared" ca="1" si="4"/>
        <v>45239.184027777781</v>
      </c>
      <c r="AL12" s="31">
        <f t="shared" ca="1" si="5"/>
        <v>45236.024305555547</v>
      </c>
      <c r="AM12" s="31">
        <f t="shared" ca="1" si="6"/>
        <v>346.47777777777776</v>
      </c>
      <c r="AN12" s="31">
        <f t="shared" ca="1" si="7"/>
        <v>551.125</v>
      </c>
      <c r="AO12" s="31">
        <f t="shared" ca="1" si="8"/>
        <v>717.39305555555575</v>
      </c>
      <c r="AP12" s="31">
        <f t="shared" ca="1" si="9"/>
        <v>39699.401388888873</v>
      </c>
      <c r="AQ12" s="31">
        <f t="shared" ca="1" si="10"/>
        <v>1606.0541666666666</v>
      </c>
      <c r="AR12" s="31">
        <f t="shared" ca="1" si="11"/>
        <v>760.24375000000009</v>
      </c>
      <c r="AS12" s="31">
        <f t="shared" ca="1" si="12"/>
        <v>10191.079166666666</v>
      </c>
      <c r="AT12" s="31">
        <f t="shared" ca="1" si="13"/>
        <v>-850.27916666666647</v>
      </c>
      <c r="AU12" s="31">
        <f t="shared" ca="1" si="14"/>
        <v>642.42291666666654</v>
      </c>
      <c r="AV12" s="31">
        <f t="shared" ca="1" si="15"/>
        <v>-8050.9652777777783</v>
      </c>
      <c r="AW12" s="31">
        <f t="shared" ca="1" si="16"/>
        <v>26.406249999999996</v>
      </c>
      <c r="AX12" s="31">
        <f t="shared" ca="1" si="17"/>
        <v>-252.31388888888884</v>
      </c>
      <c r="AY12" s="31">
        <f t="shared" ca="1" si="18"/>
        <v>-1289.5388888888888</v>
      </c>
      <c r="AZ12" s="31">
        <f t="shared" ca="1" si="19"/>
        <v>-2082.0944444444449</v>
      </c>
      <c r="BA12" s="31">
        <f t="shared" ca="1" si="20"/>
        <v>-753.24166666666645</v>
      </c>
      <c r="BB12" s="31">
        <f t="shared" ca="1" si="21"/>
        <v>-1790.3458333333333</v>
      </c>
      <c r="BC12" s="31">
        <f t="shared" ca="1" si="22"/>
        <v>-1741.7805555555558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969</v>
      </c>
      <c r="BI12" s="32">
        <f>IF($BF12&gt;$Y$7,"",IF(AND($BF12=$Y$7,$BG12=23),"",Entrées!D40-Entrées!D39))</f>
        <v>-3262.5</v>
      </c>
      <c r="BJ12" s="32">
        <f>IF($BF12&gt;$Y$7,"",IF(AND($BF12=$Y$7,$BG12=23),"",Entrées!E40-Entrées!E39))</f>
        <v>-3550</v>
      </c>
      <c r="BK12" s="32">
        <f>IF($BF12&gt;$Y$7,"",IF(AND($BF12=$Y$7,$BG12=23),"",Entrées!F40-Entrées!F39))</f>
        <v>-0.5</v>
      </c>
      <c r="BL12" s="32">
        <f>IF($BF12&gt;$Y$7,"",IF(AND($BF12=$Y$7,$BG12=23),"",Entrées!G40-Entrées!G39))</f>
        <v>0</v>
      </c>
      <c r="BM12" s="32">
        <f>IF($BF12&gt;$Y$7,"",IF(AND($BF12=$Y$7,$BG12=23),"",Entrées!H40-Entrées!H39))</f>
        <v>-1</v>
      </c>
      <c r="BN12" s="32">
        <f>IF($BF12&gt;$Y$7,"",IF(AND($BF12=$Y$7,$BG12=23),"",Entrées!I40-Entrées!I39))</f>
        <v>-612</v>
      </c>
      <c r="BO12" s="32">
        <f>IF($BF12&gt;$Y$7,"",IF(AND($BF12=$Y$7,$BG12=23),"",Entrées!J40-Entrées!J39))</f>
        <v>-80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691</v>
      </c>
      <c r="BR12" s="32">
        <f>IF($BF12&gt;$Y$7,"",IF(AND($BF12=$Y$7,$BG12=23),"",Entrées!M40-Entrées!M39))</f>
        <v>-1452.5</v>
      </c>
      <c r="BS12" s="32">
        <f>IF($BF12&gt;$Y$7,"",IF(AND($BF12=$Y$7,$BG12=23),"",Entrées!N40-Entrées!N39))</f>
        <v>3</v>
      </c>
      <c r="BT12" s="32">
        <f>IF($BF12&gt;$Y$7,"",IF(AND($BF12=$Y$7,$BG12=23),"",Entrées!O40-Entrées!O39))</f>
        <v>-135</v>
      </c>
      <c r="BU12" s="32">
        <f>IF($BF12&gt;$Y$7,"",IF(AND($BF12=$Y$7,$BG12=23),"",Entrées!P40-Entrées!P39))</f>
        <v>0.5</v>
      </c>
      <c r="BV12" s="32">
        <f>IF($BF12&gt;$Y$7,"",IF(AND($BF12=$Y$7,$BG12=23),"",Entrées!Q40-Entrées!Q39))</f>
        <v>0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0</v>
      </c>
      <c r="BY12" s="32">
        <f>IF($BF12&gt;$Y$7,"",IF(AND($BF12=$Y$7,$BG12=23),"",Entrées!T40-Entrées!T39))</f>
        <v>-84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100</v>
      </c>
      <c r="CD12" s="33">
        <f>IF($BF12&lt;=$Y$7,Entrées!J39/CD$2,"")</f>
        <v>0.4063994828700711</v>
      </c>
      <c r="CE12" s="33">
        <f>IF($BF12&lt;=$Y$7,Entrées!K39/CE$2,"")</f>
        <v>0</v>
      </c>
      <c r="CF12" s="11">
        <f t="shared" si="24"/>
        <v>7735</v>
      </c>
      <c r="CG12" s="11">
        <f t="shared" si="25"/>
        <v>3760</v>
      </c>
      <c r="CH12" s="52">
        <f t="shared" si="26"/>
        <v>0.2076346692523168</v>
      </c>
      <c r="CI12" s="52">
        <f t="shared" si="27"/>
        <v>0.20219248670212767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12</v>
      </c>
      <c r="CO12" s="35">
        <f ca="1">CN12/Entrées!$P$11</f>
        <v>1.6666666666666666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334</v>
      </c>
      <c r="CU12" s="35">
        <f ca="1">CT12/Entrées!$P$11</f>
        <v>0.46388888888888891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47717</v>
      </c>
      <c r="F13" s="28">
        <f ca="1">IF($D13&gt;$D$8,"",INDIRECT(ADDRESS(ROW(Entrées!$C$37)+($D13-1)*24+F$11,COLUMN(Entrées!$C$37)+($C13-1),4,TRUE,"Entrées")))</f>
        <v>43716.5</v>
      </c>
      <c r="G13" s="28">
        <f ca="1">IF($D13&gt;$D$8,"",INDIRECT(ADDRESS(ROW(Entrées!$C$37)+($D13-1)*24+G$11,COLUMN(Entrées!$C$37)+($C13-1),4,TRUE,"Entrées")))</f>
        <v>42194</v>
      </c>
      <c r="H13" s="28">
        <f ca="1">IF($D13&gt;$D$8,"",INDIRECT(ADDRESS(ROW(Entrées!$C$37)+($D13-1)*24+H$11,COLUMN(Entrées!$C$37)+($C13-1),4,TRUE,"Entrées")))</f>
        <v>39095</v>
      </c>
      <c r="I13" s="28">
        <f ca="1">IF($D13&gt;$D$8,"",INDIRECT(ADDRESS(ROW(Entrées!$C$37)+($D13-1)*24+I$11,COLUMN(Entrées!$C$37)+($C13-1),4,TRUE,"Entrées")))</f>
        <v>36890</v>
      </c>
      <c r="J13" s="28">
        <f ca="1">IF($D13&gt;$D$8,"",INDIRECT(ADDRESS(ROW(Entrées!$C$37)+($D13-1)*24+J$11,COLUMN(Entrées!$C$37)+($C13-1),4,TRUE,"Entrées")))</f>
        <v>36115</v>
      </c>
      <c r="K13" s="28">
        <f ca="1">IF($D13&gt;$D$8,"",INDIRECT(ADDRESS(ROW(Entrées!$C$37)+($D13-1)*24+K$11,COLUMN(Entrées!$C$37)+($C13-1),4,TRUE,"Entrées")))</f>
        <v>35331.5</v>
      </c>
      <c r="L13" s="28">
        <f ca="1">IF($D13&gt;$D$8,"",INDIRECT(ADDRESS(ROW(Entrées!$C$37)+($D13-1)*24+L$11,COLUMN(Entrées!$C$37)+($C13-1),4,TRUE,"Entrées")))</f>
        <v>36013.5</v>
      </c>
      <c r="M13" s="28">
        <f ca="1">IF($D13&gt;$D$8,"",INDIRECT(ADDRESS(ROW(Entrées!$C$37)+($D13-1)*24+M$11,COLUMN(Entrées!$C$37)+($C13-1),4,TRUE,"Entrées")))</f>
        <v>37822</v>
      </c>
      <c r="N13" s="28">
        <f ca="1">IF($D13&gt;$D$8,"",INDIRECT(ADDRESS(ROW(Entrées!$C$37)+($D13-1)*24+N$11,COLUMN(Entrées!$C$37)+($C13-1),4,TRUE,"Entrées")))</f>
        <v>40542.5</v>
      </c>
      <c r="O13" s="28">
        <f ca="1">IF($D13&gt;$D$8,"",INDIRECT(ADDRESS(ROW(Entrées!$C$37)+($D13-1)*24+O$11,COLUMN(Entrées!$C$37)+($C13-1),4,TRUE,"Entrées")))</f>
        <v>42599</v>
      </c>
      <c r="P13" s="28">
        <f ca="1">IF($D13&gt;$D$8,"",INDIRECT(ADDRESS(ROW(Entrées!$C$37)+($D13-1)*24+P$11,COLUMN(Entrées!$C$37)+($C13-1),4,TRUE,"Entrées")))</f>
        <v>43951</v>
      </c>
      <c r="Q13" s="28">
        <f ca="1">IF($D13&gt;$D$8,"",INDIRECT(ADDRESS(ROW(Entrées!$C$37)+($D13-1)*24+Q$11,COLUMN(Entrées!$C$37)+($C13-1),4,TRUE,"Entrées")))</f>
        <v>45412</v>
      </c>
      <c r="R13" s="28">
        <f ca="1">IF($D13&gt;$D$8,"",INDIRECT(ADDRESS(ROW(Entrées!$C$37)+($D13-1)*24+R$11,COLUMN(Entrées!$C$37)+($C13-1),4,TRUE,"Entrées")))</f>
        <v>45614.5</v>
      </c>
      <c r="S13" s="28">
        <f ca="1">IF($D13&gt;$D$8,"",INDIRECT(ADDRESS(ROW(Entrées!$C$37)+($D13-1)*24+S$11,COLUMN(Entrées!$C$37)+($C13-1),4,TRUE,"Entrées")))</f>
        <v>42789.5</v>
      </c>
      <c r="T13" s="28">
        <f ca="1">IF($D13&gt;$D$8,"",INDIRECT(ADDRESS(ROW(Entrées!$C$37)+($D13-1)*24+T$11,COLUMN(Entrées!$C$37)+($C13-1),4,TRUE,"Entrées")))</f>
        <v>40485.5</v>
      </c>
      <c r="U13" s="28">
        <f ca="1">IF($D13&gt;$D$8,"",INDIRECT(ADDRESS(ROW(Entrées!$C$37)+($D13-1)*24+U$11,COLUMN(Entrées!$C$37)+($C13-1),4,TRUE,"Entrées")))</f>
        <v>38877</v>
      </c>
      <c r="V13" s="28">
        <f ca="1">IF($D13&gt;$D$8,"",INDIRECT(ADDRESS(ROW(Entrées!$C$37)+($D13-1)*24+V$11,COLUMN(Entrées!$C$37)+($C13-1),4,TRUE,"Entrées")))</f>
        <v>38468</v>
      </c>
      <c r="W13" s="28">
        <f ca="1">IF($D13&gt;$D$8,"",INDIRECT(ADDRESS(ROW(Entrées!$C$37)+($D13-1)*24+W$11,COLUMN(Entrées!$C$37)+($C13-1),4,TRUE,"Entrées")))</f>
        <v>39601.5</v>
      </c>
      <c r="X13" s="28">
        <f ca="1">IF($D13&gt;$D$8,"",INDIRECT(ADDRESS(ROW(Entrées!$C$37)+($D13-1)*24+X$11,COLUMN(Entrées!$C$37)+($C13-1),4,TRUE,"Entrées")))</f>
        <v>41982</v>
      </c>
      <c r="Y13" s="28">
        <f ca="1">IF($D13&gt;$D$8,"",INDIRECT(ADDRESS(ROW(Entrées!$C$37)+($D13-1)*24+Y$11,COLUMN(Entrées!$C$37)+($C13-1),4,TRUE,"Entrées")))</f>
        <v>42541</v>
      </c>
      <c r="Z13" s="28">
        <f ca="1">IF($D13&gt;$D$8,"",INDIRECT(ADDRESS(ROW(Entrées!$C$37)+($D13-1)*24+Z$11,COLUMN(Entrées!$C$37)+($C13-1),4,TRUE,"Entrées")))</f>
        <v>42366.5</v>
      </c>
      <c r="AA13" s="28">
        <f ca="1">IF($D13&gt;$D$8,"",INDIRECT(ADDRESS(ROW(Entrées!$C$37)+($D13-1)*24+AA$11,COLUMN(Entrées!$C$37)+($C13-1),4,TRUE,"Entrées")))</f>
        <v>43988</v>
      </c>
      <c r="AB13" s="28">
        <f ca="1">IF($D13&gt;$D$8,"",INDIRECT(ADDRESS(ROW(Entrées!$C$37)+($D13-1)*24+AB$11,COLUMN(Entrées!$C$37)+($C13-1),4,TRUE,"Entrées")))</f>
        <v>47514</v>
      </c>
      <c r="AD13" s="40">
        <f t="shared" ca="1" si="28"/>
        <v>41317.770833333336</v>
      </c>
      <c r="AE13" s="40">
        <f t="shared" ref="AE13:AE42" ca="1" si="31">MAX(E13:AB13)</f>
        <v>47717</v>
      </c>
      <c r="AF13" s="40">
        <f t="shared" ref="AF13:AF42" ca="1" si="32">MIN(E13:AB13)</f>
        <v>35331.5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45612.931944444455</v>
      </c>
      <c r="AK13" s="31">
        <f t="shared" ca="1" si="4"/>
        <v>45239.184027777781</v>
      </c>
      <c r="AL13" s="31">
        <f t="shared" ca="1" si="5"/>
        <v>45236.024305555547</v>
      </c>
      <c r="AM13" s="31">
        <f t="shared" ca="1" si="6"/>
        <v>346.47777777777776</v>
      </c>
      <c r="AN13" s="31">
        <f t="shared" ca="1" si="7"/>
        <v>551.125</v>
      </c>
      <c r="AO13" s="31">
        <f t="shared" ca="1" si="8"/>
        <v>717.39305555555575</v>
      </c>
      <c r="AP13" s="31">
        <f t="shared" ca="1" si="9"/>
        <v>39699.401388888873</v>
      </c>
      <c r="AQ13" s="31">
        <f t="shared" ca="1" si="10"/>
        <v>1606.0541666666666</v>
      </c>
      <c r="AR13" s="31">
        <f t="shared" ca="1" si="11"/>
        <v>760.24375000000009</v>
      </c>
      <c r="AS13" s="31">
        <f t="shared" ca="1" si="12"/>
        <v>10191.079166666666</v>
      </c>
      <c r="AT13" s="31">
        <f t="shared" ca="1" si="13"/>
        <v>-850.27916666666647</v>
      </c>
      <c r="AU13" s="31">
        <f t="shared" ca="1" si="14"/>
        <v>642.42291666666654</v>
      </c>
      <c r="AV13" s="31">
        <f t="shared" ca="1" si="15"/>
        <v>-8050.9652777777783</v>
      </c>
      <c r="AW13" s="31">
        <f t="shared" ca="1" si="16"/>
        <v>26.406249999999996</v>
      </c>
      <c r="AX13" s="31">
        <f t="shared" ca="1" si="17"/>
        <v>-252.31388888888884</v>
      </c>
      <c r="AY13" s="31">
        <f t="shared" ca="1" si="18"/>
        <v>-1289.5388888888888</v>
      </c>
      <c r="AZ13" s="31">
        <f t="shared" ca="1" si="19"/>
        <v>-2082.0944444444449</v>
      </c>
      <c r="BA13" s="31">
        <f t="shared" ca="1" si="20"/>
        <v>-753.24166666666645</v>
      </c>
      <c r="BB13" s="31">
        <f t="shared" ca="1" si="21"/>
        <v>-1790.3458333333333</v>
      </c>
      <c r="BC13" s="31">
        <f t="shared" ca="1" si="22"/>
        <v>-1741.7805555555558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1881.5</v>
      </c>
      <c r="BI13" s="32">
        <f>IF($BF13&gt;$Y$7,"",IF(AND($BF13=$Y$7,$BG13=23),"",Entrées!D41-Entrées!D40))</f>
        <v>-1875</v>
      </c>
      <c r="BJ13" s="32">
        <f>IF($BF13&gt;$Y$7,"",IF(AND($BF13=$Y$7,$BG13=23),"",Entrées!E41-Entrées!E40))</f>
        <v>-1525</v>
      </c>
      <c r="BK13" s="32">
        <f>IF($BF13&gt;$Y$7,"",IF(AND($BF13=$Y$7,$BG13=23),"",Entrées!F41-Entrées!F40))</f>
        <v>1</v>
      </c>
      <c r="BL13" s="32">
        <f>IF($BF13&gt;$Y$7,"",IF(AND($BF13=$Y$7,$BG13=23),"",Entrées!G41-Entrées!G40))</f>
        <v>0</v>
      </c>
      <c r="BM13" s="32">
        <f>IF($BF13&gt;$Y$7,"",IF(AND($BF13=$Y$7,$BG13=23),"",Entrées!H41-Entrées!H40))</f>
        <v>-0.5</v>
      </c>
      <c r="BN13" s="32">
        <f>IF($BF13&gt;$Y$7,"",IF(AND($BF13=$Y$7,$BG13=23),"",Entrées!I41-Entrées!I40))</f>
        <v>-768</v>
      </c>
      <c r="BO13" s="32">
        <f>IF($BF13&gt;$Y$7,"",IF(AND($BF13=$Y$7,$BG13=23),"",Entrées!J41-Entrées!J40))</f>
        <v>-162.5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82</v>
      </c>
      <c r="BR13" s="32">
        <f>IF($BF13&gt;$Y$7,"",IF(AND($BF13=$Y$7,$BG13=23),"",Entrées!M41-Entrées!M40))</f>
        <v>-984</v>
      </c>
      <c r="BS13" s="32">
        <f>IF($BF13&gt;$Y$7,"",IF(AND($BF13=$Y$7,$BG13=23),"",Entrées!N41-Entrées!N40))</f>
        <v>13.5</v>
      </c>
      <c r="BT13" s="32">
        <f>IF($BF13&gt;$Y$7,"",IF(AND($BF13=$Y$7,$BG13=23),"",Entrées!O41-Entrées!O40))</f>
        <v>100.5</v>
      </c>
      <c r="BU13" s="32">
        <f>IF($BF13&gt;$Y$7,"",IF(AND($BF13=$Y$7,$BG13=23),"",Entrées!P41-Entrées!P40))</f>
        <v>0.5</v>
      </c>
      <c r="BV13" s="32">
        <f>IF($BF13&gt;$Y$7,"",IF(AND($BF13=$Y$7,$BG13=23),"",Entrées!Q41-Entrées!Q40))</f>
        <v>0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0</v>
      </c>
      <c r="BY13" s="32">
        <f>IF($BF13&gt;$Y$7,"",IF(AND($BF13=$Y$7,$BG13=23),"",Entrées!T41-Entrées!T40))</f>
        <v>194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-220</v>
      </c>
      <c r="CD13" s="33">
        <f>IF($BF13&lt;=$Y$7,Entrées!J40/CD$2,"")</f>
        <v>0.39605688429217839</v>
      </c>
      <c r="CE13" s="33">
        <f>IF($BF13&lt;=$Y$7,Entrées!K40/CE$2,"")</f>
        <v>0</v>
      </c>
      <c r="CF13" s="11">
        <f t="shared" si="24"/>
        <v>7735</v>
      </c>
      <c r="CG13" s="11">
        <f t="shared" si="25"/>
        <v>3760</v>
      </c>
      <c r="CH13" s="52">
        <f t="shared" si="26"/>
        <v>0.2076346692523168</v>
      </c>
      <c r="CI13" s="52">
        <f t="shared" si="27"/>
        <v>0.20219248670212767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149</v>
      </c>
      <c r="CO13" s="35">
        <f ca="1">CN13/Entrées!$P$11</f>
        <v>0.20694444444444443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32</v>
      </c>
      <c r="CU13" s="35">
        <f ca="1">CT13/Entrées!$P$11</f>
        <v>4.4444444444444446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45974</v>
      </c>
      <c r="F14" s="28">
        <f ca="1">IF($D14&gt;$D$8,"",INDIRECT(ADDRESS(ROW(Entrées!$C$37)+($D14-1)*24+F$11,COLUMN(Entrées!$C$37)+($C14-1),4,TRUE,"Entrées")))</f>
        <v>42345.5</v>
      </c>
      <c r="G14" s="28">
        <f ca="1">IF($D14&gt;$D$8,"",INDIRECT(ADDRESS(ROW(Entrées!$C$37)+($D14-1)*24+G$11,COLUMN(Entrées!$C$37)+($C14-1),4,TRUE,"Entrées")))</f>
        <v>41294.5</v>
      </c>
      <c r="H14" s="28">
        <f ca="1">IF($D14&gt;$D$8,"",INDIRECT(ADDRESS(ROW(Entrées!$C$37)+($D14-1)*24+H$11,COLUMN(Entrées!$C$37)+($C14-1),4,TRUE,"Entrées")))</f>
        <v>38961</v>
      </c>
      <c r="I14" s="28">
        <f ca="1">IF($D14&gt;$D$8,"",INDIRECT(ADDRESS(ROW(Entrées!$C$37)+($D14-1)*24+I$11,COLUMN(Entrées!$C$37)+($C14-1),4,TRUE,"Entrées")))</f>
        <v>37811.5</v>
      </c>
      <c r="J14" s="28">
        <f ca="1">IF($D14&gt;$D$8,"",INDIRECT(ADDRESS(ROW(Entrées!$C$37)+($D14-1)*24+J$11,COLUMN(Entrées!$C$37)+($C14-1),4,TRUE,"Entrées")))</f>
        <v>39307.5</v>
      </c>
      <c r="K14" s="28">
        <f ca="1">IF($D14&gt;$D$8,"",INDIRECT(ADDRESS(ROW(Entrées!$C$37)+($D14-1)*24+K$11,COLUMN(Entrées!$C$37)+($C14-1),4,TRUE,"Entrées")))</f>
        <v>42622</v>
      </c>
      <c r="L14" s="28">
        <f ca="1">IF($D14&gt;$D$8,"",INDIRECT(ADDRESS(ROW(Entrées!$C$37)+($D14-1)*24+L$11,COLUMN(Entrées!$C$37)+($C14-1),4,TRUE,"Entrées")))</f>
        <v>48661.5</v>
      </c>
      <c r="M14" s="28">
        <f ca="1">IF($D14&gt;$D$8,"",INDIRECT(ADDRESS(ROW(Entrées!$C$37)+($D14-1)*24+M$11,COLUMN(Entrées!$C$37)+($C14-1),4,TRUE,"Entrées")))</f>
        <v>52493.5</v>
      </c>
      <c r="N14" s="28">
        <f ca="1">IF($D14&gt;$D$8,"",INDIRECT(ADDRESS(ROW(Entrées!$C$37)+($D14-1)*24+N$11,COLUMN(Entrées!$C$37)+($C14-1),4,TRUE,"Entrées")))</f>
        <v>54009.5</v>
      </c>
      <c r="O14" s="28">
        <f ca="1">IF($D14&gt;$D$8,"",INDIRECT(ADDRESS(ROW(Entrées!$C$37)+($D14-1)*24+O$11,COLUMN(Entrées!$C$37)+($C14-1),4,TRUE,"Entrées")))</f>
        <v>54579</v>
      </c>
      <c r="P14" s="28">
        <f ca="1">IF($D14&gt;$D$8,"",INDIRECT(ADDRESS(ROW(Entrées!$C$37)+($D14-1)*24+P$11,COLUMN(Entrées!$C$37)+($C14-1),4,TRUE,"Entrées")))</f>
        <v>54793</v>
      </c>
      <c r="Q14" s="28">
        <f ca="1">IF($D14&gt;$D$8,"",INDIRECT(ADDRESS(ROW(Entrées!$C$37)+($D14-1)*24+Q$11,COLUMN(Entrées!$C$37)+($C14-1),4,TRUE,"Entrées")))</f>
        <v>55281.5</v>
      </c>
      <c r="R14" s="28">
        <f ca="1">IF($D14&gt;$D$8,"",INDIRECT(ADDRESS(ROW(Entrées!$C$37)+($D14-1)*24+R$11,COLUMN(Entrées!$C$37)+($C14-1),4,TRUE,"Entrées")))</f>
        <v>55095</v>
      </c>
      <c r="S14" s="28">
        <f ca="1">IF($D14&gt;$D$8,"",INDIRECT(ADDRESS(ROW(Entrées!$C$37)+($D14-1)*24+S$11,COLUMN(Entrées!$C$37)+($C14-1),4,TRUE,"Entrées")))</f>
        <v>54205.5</v>
      </c>
      <c r="T14" s="28">
        <f ca="1">IF($D14&gt;$D$8,"",INDIRECT(ADDRESS(ROW(Entrées!$C$37)+($D14-1)*24+T$11,COLUMN(Entrées!$C$37)+($C14-1),4,TRUE,"Entrées")))</f>
        <v>52333</v>
      </c>
      <c r="U14" s="28">
        <f ca="1">IF($D14&gt;$D$8,"",INDIRECT(ADDRESS(ROW(Entrées!$C$37)+($D14-1)*24+U$11,COLUMN(Entrées!$C$37)+($C14-1),4,TRUE,"Entrées")))</f>
        <v>50755.5</v>
      </c>
      <c r="V14" s="28">
        <f ca="1">IF($D14&gt;$D$8,"",INDIRECT(ADDRESS(ROW(Entrées!$C$37)+($D14-1)*24+V$11,COLUMN(Entrées!$C$37)+($C14-1),4,TRUE,"Entrées")))</f>
        <v>49382</v>
      </c>
      <c r="W14" s="28">
        <f ca="1">IF($D14&gt;$D$8,"",INDIRECT(ADDRESS(ROW(Entrées!$C$37)+($D14-1)*24+W$11,COLUMN(Entrées!$C$37)+($C14-1),4,TRUE,"Entrées")))</f>
        <v>49635</v>
      </c>
      <c r="X14" s="28">
        <f ca="1">IF($D14&gt;$D$8,"",INDIRECT(ADDRESS(ROW(Entrées!$C$37)+($D14-1)*24+X$11,COLUMN(Entrées!$C$37)+($C14-1),4,TRUE,"Entrées")))</f>
        <v>51091</v>
      </c>
      <c r="Y14" s="28">
        <f ca="1">IF($D14&gt;$D$8,"",INDIRECT(ADDRESS(ROW(Entrées!$C$37)+($D14-1)*24+Y$11,COLUMN(Entrées!$C$37)+($C14-1),4,TRUE,"Entrées")))</f>
        <v>49206</v>
      </c>
      <c r="Z14" s="28">
        <f ca="1">IF($D14&gt;$D$8,"",INDIRECT(ADDRESS(ROW(Entrées!$C$37)+($D14-1)*24+Z$11,COLUMN(Entrées!$C$37)+($C14-1),4,TRUE,"Entrées")))</f>
        <v>47021.5</v>
      </c>
      <c r="AA14" s="28">
        <f ca="1">IF($D14&gt;$D$8,"",INDIRECT(ADDRESS(ROW(Entrées!$C$37)+($D14-1)*24+AA$11,COLUMN(Entrées!$C$37)+($C14-1),4,TRUE,"Entrées")))</f>
        <v>47880</v>
      </c>
      <c r="AB14" s="28">
        <f ca="1">IF($D14&gt;$D$8,"",INDIRECT(ADDRESS(ROW(Entrées!$C$37)+($D14-1)*24+AB$11,COLUMN(Entrées!$C$37)+($C14-1),4,TRUE,"Entrées")))</f>
        <v>51027.5</v>
      </c>
      <c r="AD14" s="40">
        <f t="shared" ca="1" si="28"/>
        <v>48573.583333333336</v>
      </c>
      <c r="AE14" s="40">
        <f t="shared" ca="1" si="31"/>
        <v>55281.5</v>
      </c>
      <c r="AF14" s="40">
        <f t="shared" ca="1" si="32"/>
        <v>37811.5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45612.931944444455</v>
      </c>
      <c r="AK14" s="31">
        <f t="shared" ca="1" si="4"/>
        <v>45239.184027777781</v>
      </c>
      <c r="AL14" s="31">
        <f t="shared" ca="1" si="5"/>
        <v>45236.024305555547</v>
      </c>
      <c r="AM14" s="31">
        <f t="shared" ca="1" si="6"/>
        <v>346.47777777777776</v>
      </c>
      <c r="AN14" s="31">
        <f t="shared" ca="1" si="7"/>
        <v>551.125</v>
      </c>
      <c r="AO14" s="31">
        <f t="shared" ca="1" si="8"/>
        <v>717.39305555555575</v>
      </c>
      <c r="AP14" s="31">
        <f t="shared" ca="1" si="9"/>
        <v>39699.401388888873</v>
      </c>
      <c r="AQ14" s="31">
        <f t="shared" ca="1" si="10"/>
        <v>1606.0541666666666</v>
      </c>
      <c r="AR14" s="31">
        <f t="shared" ca="1" si="11"/>
        <v>760.24375000000009</v>
      </c>
      <c r="AS14" s="31">
        <f t="shared" ca="1" si="12"/>
        <v>10191.079166666666</v>
      </c>
      <c r="AT14" s="31">
        <f t="shared" ca="1" si="13"/>
        <v>-850.27916666666647</v>
      </c>
      <c r="AU14" s="31">
        <f t="shared" ca="1" si="14"/>
        <v>642.42291666666654</v>
      </c>
      <c r="AV14" s="31">
        <f t="shared" ca="1" si="15"/>
        <v>-8050.9652777777783</v>
      </c>
      <c r="AW14" s="31">
        <f t="shared" ca="1" si="16"/>
        <v>26.406249999999996</v>
      </c>
      <c r="AX14" s="31">
        <f t="shared" ca="1" si="17"/>
        <v>-252.31388888888884</v>
      </c>
      <c r="AY14" s="31">
        <f t="shared" ca="1" si="18"/>
        <v>-1289.5388888888888</v>
      </c>
      <c r="AZ14" s="31">
        <f t="shared" ca="1" si="19"/>
        <v>-2082.0944444444449</v>
      </c>
      <c r="BA14" s="31">
        <f t="shared" ca="1" si="20"/>
        <v>-753.24166666666645</v>
      </c>
      <c r="BB14" s="31">
        <f t="shared" ca="1" si="21"/>
        <v>-1790.3458333333333</v>
      </c>
      <c r="BC14" s="31">
        <f t="shared" ca="1" si="22"/>
        <v>-1741.7805555555558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481</v>
      </c>
      <c r="BI14" s="32">
        <f>IF($BF14&gt;$Y$7,"",IF(AND($BF14=$Y$7,$BG14=23),"",Entrées!D42-Entrées!D41))</f>
        <v>-262.5</v>
      </c>
      <c r="BJ14" s="32">
        <f>IF($BF14&gt;$Y$7,"",IF(AND($BF14=$Y$7,$BG14=23),"",Entrées!E42-Entrées!E41))</f>
        <v>-212.5</v>
      </c>
      <c r="BK14" s="32">
        <f>IF($BF14&gt;$Y$7,"",IF(AND($BF14=$Y$7,$BG14=23),"",Entrées!F42-Entrées!F41))</f>
        <v>0</v>
      </c>
      <c r="BL14" s="32">
        <f>IF($BF14&gt;$Y$7,"",IF(AND($BF14=$Y$7,$BG14=23),"",Entrées!G42-Entrées!G41))</f>
        <v>0</v>
      </c>
      <c r="BM14" s="32">
        <f>IF($BF14&gt;$Y$7,"",IF(AND($BF14=$Y$7,$BG14=23),"",Entrées!H42-Entrées!H41))</f>
        <v>1</v>
      </c>
      <c r="BN14" s="32">
        <f>IF($BF14&gt;$Y$7,"",IF(AND($BF14=$Y$7,$BG14=23),"",Entrées!I42-Entrées!I41))</f>
        <v>-173.5</v>
      </c>
      <c r="BO14" s="32">
        <f>IF($BF14&gt;$Y$7,"",IF(AND($BF14=$Y$7,$BG14=23),"",Entrées!J42-Entrées!J41))</f>
        <v>-162.5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48.5</v>
      </c>
      <c r="BR14" s="32">
        <f>IF($BF14&gt;$Y$7,"",IF(AND($BF14=$Y$7,$BG14=23),"",Entrées!M42-Entrées!M41))</f>
        <v>-165</v>
      </c>
      <c r="BS14" s="32">
        <f>IF($BF14&gt;$Y$7,"",IF(AND($BF14=$Y$7,$BG14=23),"",Entrées!N42-Entrées!N41))</f>
        <v>2.5</v>
      </c>
      <c r="BT14" s="32">
        <f>IF($BF14&gt;$Y$7,"",IF(AND($BF14=$Y$7,$BG14=23),"",Entrées!O42-Entrées!O41))</f>
        <v>66</v>
      </c>
      <c r="BU14" s="32">
        <f>IF($BF14&gt;$Y$7,"",IF(AND($BF14=$Y$7,$BG14=23),"",Entrées!P42-Entrées!P41))</f>
        <v>0</v>
      </c>
      <c r="BV14" s="32">
        <f>IF($BF14&gt;$Y$7,"",IF(AND($BF14=$Y$7,$BG14=23),"",Entrées!Q42-Entrées!Q41))</f>
        <v>11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0</v>
      </c>
      <c r="BY14" s="32">
        <f>IF($BF14&gt;$Y$7,"",IF(AND($BF14=$Y$7,$BG14=23),"",Entrées!T42-Entrées!T41))</f>
        <v>231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-217</v>
      </c>
      <c r="CD14" s="33">
        <f>IF($BF14&lt;=$Y$7,Entrées!J41/CD$2,"")</f>
        <v>0.37504848093083387</v>
      </c>
      <c r="CE14" s="33">
        <f>IF($BF14&lt;=$Y$7,Entrées!K41/CE$2,"")</f>
        <v>0</v>
      </c>
      <c r="CF14" s="11">
        <f t="shared" si="24"/>
        <v>7735</v>
      </c>
      <c r="CG14" s="11">
        <f t="shared" si="25"/>
        <v>3760</v>
      </c>
      <c r="CH14" s="52">
        <f t="shared" si="26"/>
        <v>0.2076346692523168</v>
      </c>
      <c r="CI14" s="52">
        <f t="shared" si="27"/>
        <v>0.20219248670212767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22</v>
      </c>
      <c r="CO14" s="35">
        <f ca="1">CN14/Entrées!$P$11</f>
        <v>0.16944444444444445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25</v>
      </c>
      <c r="CU14" s="35">
        <f ca="1">CT14/Entrées!$P$11</f>
        <v>3.4722222222222224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49107</v>
      </c>
      <c r="F15" s="28">
        <f ca="1">IF($D15&gt;$D$8,"",INDIRECT(ADDRESS(ROW(Entrées!$C$37)+($D15-1)*24+F$11,COLUMN(Entrées!$C$37)+($C15-1),4,TRUE,"Entrées")))</f>
        <v>44848</v>
      </c>
      <c r="G15" s="28">
        <f ca="1">IF($D15&gt;$D$8,"",INDIRECT(ADDRESS(ROW(Entrées!$C$37)+($D15-1)*24+G$11,COLUMN(Entrées!$C$37)+($C15-1),4,TRUE,"Entrées")))</f>
        <v>43709</v>
      </c>
      <c r="H15" s="28">
        <f ca="1">IF($D15&gt;$D$8,"",INDIRECT(ADDRESS(ROW(Entrées!$C$37)+($D15-1)*24+H$11,COLUMN(Entrées!$C$37)+($C15-1),4,TRUE,"Entrées")))</f>
        <v>41279.5</v>
      </c>
      <c r="I15" s="28">
        <f ca="1">IF($D15&gt;$D$8,"",INDIRECT(ADDRESS(ROW(Entrées!$C$37)+($D15-1)*24+I$11,COLUMN(Entrées!$C$37)+($C15-1),4,TRUE,"Entrées")))</f>
        <v>39881.5</v>
      </c>
      <c r="J15" s="28">
        <f ca="1">IF($D15&gt;$D$8,"",INDIRECT(ADDRESS(ROW(Entrées!$C$37)+($D15-1)*24+J$11,COLUMN(Entrées!$C$37)+($C15-1),4,TRUE,"Entrées")))</f>
        <v>40845.5</v>
      </c>
      <c r="K15" s="28">
        <f ca="1">IF($D15&gt;$D$8,"",INDIRECT(ADDRESS(ROW(Entrées!$C$37)+($D15-1)*24+K$11,COLUMN(Entrées!$C$37)+($C15-1),4,TRUE,"Entrées")))</f>
        <v>43848.5</v>
      </c>
      <c r="L15" s="28">
        <f ca="1">IF($D15&gt;$D$8,"",INDIRECT(ADDRESS(ROW(Entrées!$C$37)+($D15-1)*24+L$11,COLUMN(Entrées!$C$37)+($C15-1),4,TRUE,"Entrées")))</f>
        <v>49544.5</v>
      </c>
      <c r="M15" s="28">
        <f ca="1">IF($D15&gt;$D$8,"",INDIRECT(ADDRESS(ROW(Entrées!$C$37)+($D15-1)*24+M$11,COLUMN(Entrées!$C$37)+($C15-1),4,TRUE,"Entrées")))</f>
        <v>52958.5</v>
      </c>
      <c r="N15" s="28">
        <f ca="1">IF($D15&gt;$D$8,"",INDIRECT(ADDRESS(ROW(Entrées!$C$37)+($D15-1)*24+N$11,COLUMN(Entrées!$C$37)+($C15-1),4,TRUE,"Entrées")))</f>
        <v>54321</v>
      </c>
      <c r="O15" s="28">
        <f ca="1">IF($D15&gt;$D$8,"",INDIRECT(ADDRESS(ROW(Entrées!$C$37)+($D15-1)*24+O$11,COLUMN(Entrées!$C$37)+($C15-1),4,TRUE,"Entrées")))</f>
        <v>54657</v>
      </c>
      <c r="P15" s="28">
        <f ca="1">IF($D15&gt;$D$8,"",INDIRECT(ADDRESS(ROW(Entrées!$C$37)+($D15-1)*24+P$11,COLUMN(Entrées!$C$37)+($C15-1),4,TRUE,"Entrées")))</f>
        <v>54914</v>
      </c>
      <c r="Q15" s="28">
        <f ca="1">IF($D15&gt;$D$8,"",INDIRECT(ADDRESS(ROW(Entrées!$C$37)+($D15-1)*24+Q$11,COLUMN(Entrées!$C$37)+($C15-1),4,TRUE,"Entrées")))</f>
        <v>55194</v>
      </c>
      <c r="R15" s="28">
        <f ca="1">IF($D15&gt;$D$8,"",INDIRECT(ADDRESS(ROW(Entrées!$C$37)+($D15-1)*24+R$11,COLUMN(Entrées!$C$37)+($C15-1),4,TRUE,"Entrées")))</f>
        <v>54808</v>
      </c>
      <c r="S15" s="28">
        <f ca="1">IF($D15&gt;$D$8,"",INDIRECT(ADDRESS(ROW(Entrées!$C$37)+($D15-1)*24+S$11,COLUMN(Entrées!$C$37)+($C15-1),4,TRUE,"Entrées")))</f>
        <v>53902.5</v>
      </c>
      <c r="T15" s="28">
        <f ca="1">IF($D15&gt;$D$8,"",INDIRECT(ADDRESS(ROW(Entrées!$C$37)+($D15-1)*24+T$11,COLUMN(Entrées!$C$37)+($C15-1),4,TRUE,"Entrées")))</f>
        <v>52378.5</v>
      </c>
      <c r="U15" s="28">
        <f ca="1">IF($D15&gt;$D$8,"",INDIRECT(ADDRESS(ROW(Entrées!$C$37)+($D15-1)*24+U$11,COLUMN(Entrées!$C$37)+($C15-1),4,TRUE,"Entrées")))</f>
        <v>50867</v>
      </c>
      <c r="V15" s="28">
        <f ca="1">IF($D15&gt;$D$8,"",INDIRECT(ADDRESS(ROW(Entrées!$C$37)+($D15-1)*24+V$11,COLUMN(Entrées!$C$37)+($C15-1),4,TRUE,"Entrées")))</f>
        <v>49535.5</v>
      </c>
      <c r="W15" s="28">
        <f ca="1">IF($D15&gt;$D$8,"",INDIRECT(ADDRESS(ROW(Entrées!$C$37)+($D15-1)*24+W$11,COLUMN(Entrées!$C$37)+($C15-1),4,TRUE,"Entrées")))</f>
        <v>49396.5</v>
      </c>
      <c r="X15" s="28">
        <f ca="1">IF($D15&gt;$D$8,"",INDIRECT(ADDRESS(ROW(Entrées!$C$37)+($D15-1)*24+X$11,COLUMN(Entrées!$C$37)+($C15-1),4,TRUE,"Entrées")))</f>
        <v>50520</v>
      </c>
      <c r="Y15" s="28">
        <f ca="1">IF($D15&gt;$D$8,"",INDIRECT(ADDRESS(ROW(Entrées!$C$37)+($D15-1)*24+Y$11,COLUMN(Entrées!$C$37)+($C15-1),4,TRUE,"Entrées")))</f>
        <v>48415</v>
      </c>
      <c r="Z15" s="28">
        <f ca="1">IF($D15&gt;$D$8,"",INDIRECT(ADDRESS(ROW(Entrées!$C$37)+($D15-1)*24+Z$11,COLUMN(Entrées!$C$37)+($C15-1),4,TRUE,"Entrées")))</f>
        <v>46370</v>
      </c>
      <c r="AA15" s="28">
        <f ca="1">IF($D15&gt;$D$8,"",INDIRECT(ADDRESS(ROW(Entrées!$C$37)+($D15-1)*24+AA$11,COLUMN(Entrées!$C$37)+($C15-1),4,TRUE,"Entrées")))</f>
        <v>47385.5</v>
      </c>
      <c r="AB15" s="28">
        <f ca="1">IF($D15&gt;$D$8,"",INDIRECT(ADDRESS(ROW(Entrées!$C$37)+($D15-1)*24+AB$11,COLUMN(Entrées!$C$37)+($C15-1),4,TRUE,"Entrées")))</f>
        <v>50417.5</v>
      </c>
      <c r="AD15" s="40">
        <f t="shared" ca="1" si="28"/>
        <v>49129.333333333336</v>
      </c>
      <c r="AE15" s="40">
        <f t="shared" ca="1" si="31"/>
        <v>55194</v>
      </c>
      <c r="AF15" s="40">
        <f t="shared" ca="1" si="32"/>
        <v>39881.5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45612.931944444455</v>
      </c>
      <c r="AK15" s="31">
        <f t="shared" ca="1" si="4"/>
        <v>45239.184027777781</v>
      </c>
      <c r="AL15" s="31">
        <f t="shared" ca="1" si="5"/>
        <v>45236.024305555547</v>
      </c>
      <c r="AM15" s="31">
        <f t="shared" ca="1" si="6"/>
        <v>346.47777777777776</v>
      </c>
      <c r="AN15" s="31">
        <f t="shared" ca="1" si="7"/>
        <v>551.125</v>
      </c>
      <c r="AO15" s="31">
        <f t="shared" ca="1" si="8"/>
        <v>717.39305555555575</v>
      </c>
      <c r="AP15" s="31">
        <f t="shared" ca="1" si="9"/>
        <v>39699.401388888873</v>
      </c>
      <c r="AQ15" s="31">
        <f t="shared" ca="1" si="10"/>
        <v>1606.0541666666666</v>
      </c>
      <c r="AR15" s="31">
        <f t="shared" ca="1" si="11"/>
        <v>760.24375000000009</v>
      </c>
      <c r="AS15" s="31">
        <f t="shared" ca="1" si="12"/>
        <v>10191.079166666666</v>
      </c>
      <c r="AT15" s="31">
        <f t="shared" ca="1" si="13"/>
        <v>-850.27916666666647</v>
      </c>
      <c r="AU15" s="31">
        <f t="shared" ca="1" si="14"/>
        <v>642.42291666666654</v>
      </c>
      <c r="AV15" s="31">
        <f t="shared" ca="1" si="15"/>
        <v>-8050.9652777777783</v>
      </c>
      <c r="AW15" s="31">
        <f t="shared" ca="1" si="16"/>
        <v>26.406249999999996</v>
      </c>
      <c r="AX15" s="31">
        <f t="shared" ca="1" si="17"/>
        <v>-252.31388888888884</v>
      </c>
      <c r="AY15" s="31">
        <f t="shared" ca="1" si="18"/>
        <v>-1289.5388888888888</v>
      </c>
      <c r="AZ15" s="31">
        <f t="shared" ca="1" si="19"/>
        <v>-2082.0944444444449</v>
      </c>
      <c r="BA15" s="31">
        <f t="shared" ca="1" si="20"/>
        <v>-753.24166666666645</v>
      </c>
      <c r="BB15" s="31">
        <f t="shared" ca="1" si="21"/>
        <v>-1790.3458333333333</v>
      </c>
      <c r="BC15" s="31">
        <f t="shared" ca="1" si="22"/>
        <v>-1741.7805555555558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129</v>
      </c>
      <c r="BI15" s="32">
        <f>IF($BF15&gt;$Y$7,"",IF(AND($BF15=$Y$7,$BG15=23),"",Entrées!D43-Entrées!D42))</f>
        <v>362.5</v>
      </c>
      <c r="BJ15" s="32">
        <f>IF($BF15&gt;$Y$7,"",IF(AND($BF15=$Y$7,$BG15=23),"",Entrées!E43-Entrées!E42))</f>
        <v>475</v>
      </c>
      <c r="BK15" s="32">
        <f>IF($BF15&gt;$Y$7,"",IF(AND($BF15=$Y$7,$BG15=23),"",Entrées!F43-Entrées!F42))</f>
        <v>-0.5</v>
      </c>
      <c r="BL15" s="32">
        <f>IF($BF15&gt;$Y$7,"",IF(AND($BF15=$Y$7,$BG15=23),"",Entrées!G43-Entrées!G42))</f>
        <v>0</v>
      </c>
      <c r="BM15" s="32">
        <f>IF($BF15&gt;$Y$7,"",IF(AND($BF15=$Y$7,$BG15=23),"",Entrées!H43-Entrées!H42))</f>
        <v>1</v>
      </c>
      <c r="BN15" s="32">
        <f>IF($BF15&gt;$Y$7,"",IF(AND($BF15=$Y$7,$BG15=23),"",Entrées!I43-Entrées!I42))</f>
        <v>-32</v>
      </c>
      <c r="BO15" s="32">
        <f>IF($BF15&gt;$Y$7,"",IF(AND($BF15=$Y$7,$BG15=23),"",Entrées!J43-Entrées!J42))</f>
        <v>-153.5</v>
      </c>
      <c r="BP15" s="32">
        <f>IF($BF15&gt;$Y$7,"",IF(AND($BF15=$Y$7,$BG15=23),"",Entrées!K43-Entrées!K42))</f>
        <v>4.5</v>
      </c>
      <c r="BQ15" s="32">
        <f>IF($BF15&gt;$Y$7,"",IF(AND($BF15=$Y$7,$BG15=23),"",Entrées!L43-Entrées!L42))</f>
        <v>117.5</v>
      </c>
      <c r="BR15" s="32">
        <f>IF($BF15&gt;$Y$7,"",IF(AND($BF15=$Y$7,$BG15=23),"",Entrées!M43-Entrées!M42))</f>
        <v>-60</v>
      </c>
      <c r="BS15" s="32">
        <f>IF($BF15&gt;$Y$7,"",IF(AND($BF15=$Y$7,$BG15=23),"",Entrées!N43-Entrées!N42))</f>
        <v>-4.5</v>
      </c>
      <c r="BT15" s="32">
        <f>IF($BF15&gt;$Y$7,"",IF(AND($BF15=$Y$7,$BG15=23),"",Entrées!O43-Entrées!O42))</f>
        <v>255.5</v>
      </c>
      <c r="BU15" s="32">
        <f>IF($BF15&gt;$Y$7,"",IF(AND($BF15=$Y$7,$BG15=23),"",Entrées!P43-Entrées!P42))</f>
        <v>0</v>
      </c>
      <c r="BV15" s="32">
        <f>IF($BF15&gt;$Y$7,"",IF(AND($BF15=$Y$7,$BG15=23),"",Entrées!Q43-Entrées!Q42))</f>
        <v>409</v>
      </c>
      <c r="BW15" s="32">
        <f>IF($BF15&gt;$Y$7,"",IF(AND($BF15=$Y$7,$BG15=23),"",Entrées!R43-Entrées!R42))</f>
        <v>0</v>
      </c>
      <c r="BX15" s="32">
        <f>IF($BF15&gt;$Y$7,"",IF(AND($BF15=$Y$7,$BG15=23),"",Entrées!S43-Entrées!S42))</f>
        <v>0</v>
      </c>
      <c r="BY15" s="32">
        <f>IF($BF15&gt;$Y$7,"",IF(AND($BF15=$Y$7,$BG15=23),"",Entrées!T43-Entrées!T42))</f>
        <v>118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0</v>
      </c>
      <c r="CB15" s="11"/>
      <c r="CD15" s="33">
        <f>IF($BF15&lt;=$Y$7,Entrées!J42/CD$2,"")</f>
        <v>0.35404007756948935</v>
      </c>
      <c r="CE15" s="33">
        <f>IF($BF15&lt;=$Y$7,Entrées!K42/CE$2,"")</f>
        <v>0</v>
      </c>
      <c r="CF15" s="11">
        <f t="shared" si="24"/>
        <v>7735</v>
      </c>
      <c r="CG15" s="11">
        <f t="shared" si="25"/>
        <v>3760</v>
      </c>
      <c r="CH15" s="52">
        <f t="shared" si="26"/>
        <v>0.2076346692523168</v>
      </c>
      <c r="CI15" s="52">
        <f t="shared" si="27"/>
        <v>0.20219248670212767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120</v>
      </c>
      <c r="CO15" s="35">
        <f ca="1">CN15/Entrées!$P$11</f>
        <v>0.16666666666666666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29</v>
      </c>
      <c r="CU15" s="35">
        <f ca="1">CT15/Entrées!$P$11</f>
        <v>4.027777777777778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48495</v>
      </c>
      <c r="F16" s="28">
        <f ca="1">IF($D16&gt;$D$8,"",INDIRECT(ADDRESS(ROW(Entrées!$C$37)+($D16-1)*24+F$11,COLUMN(Entrées!$C$37)+($C16-1),4,TRUE,"Entrées")))</f>
        <v>44157</v>
      </c>
      <c r="G16" s="28">
        <f ca="1">IF($D16&gt;$D$8,"",INDIRECT(ADDRESS(ROW(Entrées!$C$37)+($D16-1)*24+G$11,COLUMN(Entrées!$C$37)+($C16-1),4,TRUE,"Entrées")))</f>
        <v>42878</v>
      </c>
      <c r="H16" s="28">
        <f ca="1">IF($D16&gt;$D$8,"",INDIRECT(ADDRESS(ROW(Entrées!$C$37)+($D16-1)*24+H$11,COLUMN(Entrées!$C$37)+($C16-1),4,TRUE,"Entrées")))</f>
        <v>40323.5</v>
      </c>
      <c r="I16" s="28">
        <f ca="1">IF($D16&gt;$D$8,"",INDIRECT(ADDRESS(ROW(Entrées!$C$37)+($D16-1)*24+I$11,COLUMN(Entrées!$C$37)+($C16-1),4,TRUE,"Entrées")))</f>
        <v>38990</v>
      </c>
      <c r="J16" s="28">
        <f ca="1">IF($D16&gt;$D$8,"",INDIRECT(ADDRESS(ROW(Entrées!$C$37)+($D16-1)*24+J$11,COLUMN(Entrées!$C$37)+($C16-1),4,TRUE,"Entrées")))</f>
        <v>39870.5</v>
      </c>
      <c r="K16" s="28">
        <f ca="1">IF($D16&gt;$D$8,"",INDIRECT(ADDRESS(ROW(Entrées!$C$37)+($D16-1)*24+K$11,COLUMN(Entrées!$C$37)+($C16-1),4,TRUE,"Entrées")))</f>
        <v>42418</v>
      </c>
      <c r="L16" s="28">
        <f ca="1">IF($D16&gt;$D$8,"",INDIRECT(ADDRESS(ROW(Entrées!$C$37)+($D16-1)*24+L$11,COLUMN(Entrées!$C$37)+($C16-1),4,TRUE,"Entrées")))</f>
        <v>47521.5</v>
      </c>
      <c r="M16" s="28">
        <f ca="1">IF($D16&gt;$D$8,"",INDIRECT(ADDRESS(ROW(Entrées!$C$37)+($D16-1)*24+M$11,COLUMN(Entrées!$C$37)+($C16-1),4,TRUE,"Entrées")))</f>
        <v>51294</v>
      </c>
      <c r="N16" s="28">
        <f ca="1">IF($D16&gt;$D$8,"",INDIRECT(ADDRESS(ROW(Entrées!$C$37)+($D16-1)*24+N$11,COLUMN(Entrées!$C$37)+($C16-1),4,TRUE,"Entrées")))</f>
        <v>53365</v>
      </c>
      <c r="O16" s="28">
        <f ca="1">IF($D16&gt;$D$8,"",INDIRECT(ADDRESS(ROW(Entrées!$C$37)+($D16-1)*24+O$11,COLUMN(Entrées!$C$37)+($C16-1),4,TRUE,"Entrées")))</f>
        <v>53944.5</v>
      </c>
      <c r="P16" s="28">
        <f ca="1">IF($D16&gt;$D$8,"",INDIRECT(ADDRESS(ROW(Entrées!$C$37)+($D16-1)*24+P$11,COLUMN(Entrées!$C$37)+($C16-1),4,TRUE,"Entrées")))</f>
        <v>54404.5</v>
      </c>
      <c r="Q16" s="28">
        <f ca="1">IF($D16&gt;$D$8,"",INDIRECT(ADDRESS(ROW(Entrées!$C$37)+($D16-1)*24+Q$11,COLUMN(Entrées!$C$37)+($C16-1),4,TRUE,"Entrées")))</f>
        <v>54999.5</v>
      </c>
      <c r="R16" s="28">
        <f ca="1">IF($D16&gt;$D$8,"",INDIRECT(ADDRESS(ROW(Entrées!$C$37)+($D16-1)*24+R$11,COLUMN(Entrées!$C$37)+($C16-1),4,TRUE,"Entrées")))</f>
        <v>54641</v>
      </c>
      <c r="S16" s="28">
        <f ca="1">IF($D16&gt;$D$8,"",INDIRECT(ADDRESS(ROW(Entrées!$C$37)+($D16-1)*24+S$11,COLUMN(Entrées!$C$37)+($C16-1),4,TRUE,"Entrées")))</f>
        <v>54145.5</v>
      </c>
      <c r="T16" s="28">
        <f ca="1">IF($D16&gt;$D$8,"",INDIRECT(ADDRESS(ROW(Entrées!$C$37)+($D16-1)*24+T$11,COLUMN(Entrées!$C$37)+($C16-1),4,TRUE,"Entrées")))</f>
        <v>52568.5</v>
      </c>
      <c r="U16" s="28">
        <f ca="1">IF($D16&gt;$D$8,"",INDIRECT(ADDRESS(ROW(Entrées!$C$37)+($D16-1)*24+U$11,COLUMN(Entrées!$C$37)+($C16-1),4,TRUE,"Entrées")))</f>
        <v>51083</v>
      </c>
      <c r="V16" s="28">
        <f ca="1">IF($D16&gt;$D$8,"",INDIRECT(ADDRESS(ROW(Entrées!$C$37)+($D16-1)*24+V$11,COLUMN(Entrées!$C$37)+($C16-1),4,TRUE,"Entrées")))</f>
        <v>49991</v>
      </c>
      <c r="W16" s="28">
        <f ca="1">IF($D16&gt;$D$8,"",INDIRECT(ADDRESS(ROW(Entrées!$C$37)+($D16-1)*24+W$11,COLUMN(Entrées!$C$37)+($C16-1),4,TRUE,"Entrées")))</f>
        <v>49781</v>
      </c>
      <c r="X16" s="28">
        <f ca="1">IF($D16&gt;$D$8,"",INDIRECT(ADDRESS(ROW(Entrées!$C$37)+($D16-1)*24+X$11,COLUMN(Entrées!$C$37)+($C16-1),4,TRUE,"Entrées")))</f>
        <v>50754.5</v>
      </c>
      <c r="Y16" s="28">
        <f ca="1">IF($D16&gt;$D$8,"",INDIRECT(ADDRESS(ROW(Entrées!$C$37)+($D16-1)*24+Y$11,COLUMN(Entrées!$C$37)+($C16-1),4,TRUE,"Entrées")))</f>
        <v>48596</v>
      </c>
      <c r="Z16" s="28">
        <f ca="1">IF($D16&gt;$D$8,"",INDIRECT(ADDRESS(ROW(Entrées!$C$37)+($D16-1)*24+Z$11,COLUMN(Entrées!$C$37)+($C16-1),4,TRUE,"Entrées")))</f>
        <v>46288.5</v>
      </c>
      <c r="AA16" s="28">
        <f ca="1">IF($D16&gt;$D$8,"",INDIRECT(ADDRESS(ROW(Entrées!$C$37)+($D16-1)*24+AA$11,COLUMN(Entrées!$C$37)+($C16-1),4,TRUE,"Entrées")))</f>
        <v>47195.5</v>
      </c>
      <c r="AB16" s="28">
        <f ca="1">IF($D16&gt;$D$8,"",INDIRECT(ADDRESS(ROW(Entrées!$C$37)+($D16-1)*24+AB$11,COLUMN(Entrées!$C$37)+($C16-1),4,TRUE,"Entrées")))</f>
        <v>50265.5</v>
      </c>
      <c r="AD16" s="40">
        <f t="shared" ca="1" si="28"/>
        <v>48665.458333333336</v>
      </c>
      <c r="AE16" s="40">
        <f t="shared" ca="1" si="31"/>
        <v>54999.5</v>
      </c>
      <c r="AF16" s="40">
        <f t="shared" ca="1" si="32"/>
        <v>38990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45612.931944444455</v>
      </c>
      <c r="AK16" s="31">
        <f t="shared" ca="1" si="4"/>
        <v>45239.184027777781</v>
      </c>
      <c r="AL16" s="31">
        <f t="shared" ca="1" si="5"/>
        <v>45236.024305555547</v>
      </c>
      <c r="AM16" s="31">
        <f t="shared" ca="1" si="6"/>
        <v>346.47777777777776</v>
      </c>
      <c r="AN16" s="31">
        <f t="shared" ca="1" si="7"/>
        <v>551.125</v>
      </c>
      <c r="AO16" s="31">
        <f t="shared" ca="1" si="8"/>
        <v>717.39305555555575</v>
      </c>
      <c r="AP16" s="31">
        <f t="shared" ca="1" si="9"/>
        <v>39699.401388888873</v>
      </c>
      <c r="AQ16" s="31">
        <f t="shared" ca="1" si="10"/>
        <v>1606.0541666666666</v>
      </c>
      <c r="AR16" s="31">
        <f t="shared" ca="1" si="11"/>
        <v>760.24375000000009</v>
      </c>
      <c r="AS16" s="31">
        <f t="shared" ca="1" si="12"/>
        <v>10191.079166666666</v>
      </c>
      <c r="AT16" s="31">
        <f t="shared" ca="1" si="13"/>
        <v>-850.27916666666647</v>
      </c>
      <c r="AU16" s="31">
        <f t="shared" ca="1" si="14"/>
        <v>642.42291666666654</v>
      </c>
      <c r="AV16" s="31">
        <f t="shared" ca="1" si="15"/>
        <v>-8050.9652777777783</v>
      </c>
      <c r="AW16" s="31">
        <f t="shared" ca="1" si="16"/>
        <v>26.406249999999996</v>
      </c>
      <c r="AX16" s="31">
        <f t="shared" ca="1" si="17"/>
        <v>-252.31388888888884</v>
      </c>
      <c r="AY16" s="31">
        <f t="shared" ca="1" si="18"/>
        <v>-1289.5388888888888</v>
      </c>
      <c r="AZ16" s="31">
        <f t="shared" ca="1" si="19"/>
        <v>-2082.0944444444449</v>
      </c>
      <c r="BA16" s="31">
        <f t="shared" ca="1" si="20"/>
        <v>-753.24166666666645</v>
      </c>
      <c r="BB16" s="31">
        <f t="shared" ca="1" si="21"/>
        <v>-1790.3458333333333</v>
      </c>
      <c r="BC16" s="31">
        <f t="shared" ca="1" si="22"/>
        <v>-1741.7805555555558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1685</v>
      </c>
      <c r="BI16" s="32">
        <f>IF($BF16&gt;$Y$7,"",IF(AND($BF16=$Y$7,$BG16=23),"",Entrées!D44-Entrées!D43))</f>
        <v>2150</v>
      </c>
      <c r="BJ16" s="32">
        <f>IF($BF16&gt;$Y$7,"",IF(AND($BF16=$Y$7,$BG16=23),"",Entrées!E44-Entrées!E43))</f>
        <v>2037.5</v>
      </c>
      <c r="BK16" s="32">
        <f>IF($BF16&gt;$Y$7,"",IF(AND($BF16=$Y$7,$BG16=23),"",Entrées!F44-Entrées!F43))</f>
        <v>0</v>
      </c>
      <c r="BL16" s="32">
        <f>IF($BF16&gt;$Y$7,"",IF(AND($BF16=$Y$7,$BG16=23),"",Entrées!G44-Entrées!G43))</f>
        <v>0</v>
      </c>
      <c r="BM16" s="32">
        <f>IF($BF16&gt;$Y$7,"",IF(AND($BF16=$Y$7,$BG16=23),"",Entrées!H44-Entrées!H43))</f>
        <v>-1</v>
      </c>
      <c r="BN16" s="32">
        <f>IF($BF16&gt;$Y$7,"",IF(AND($BF16=$Y$7,$BG16=23),"",Entrées!I44-Entrées!I43))</f>
        <v>315</v>
      </c>
      <c r="BO16" s="32">
        <f>IF($BF16&gt;$Y$7,"",IF(AND($BF16=$Y$7,$BG16=23),"",Entrées!J44-Entrées!J43))</f>
        <v>-200.5</v>
      </c>
      <c r="BP16" s="32">
        <f>IF($BF16&gt;$Y$7,"",IF(AND($BF16=$Y$7,$BG16=23),"",Entrées!K44-Entrées!K43))</f>
        <v>107</v>
      </c>
      <c r="BQ16" s="32">
        <f>IF($BF16&gt;$Y$7,"",IF(AND($BF16=$Y$7,$BG16=23),"",Entrées!L44-Entrées!L43))</f>
        <v>437.5</v>
      </c>
      <c r="BR16" s="32">
        <f>IF($BF16&gt;$Y$7,"",IF(AND($BF16=$Y$7,$BG16=23),"",Entrées!M44-Entrées!M43))</f>
        <v>90.5</v>
      </c>
      <c r="BS16" s="32">
        <f>IF($BF16&gt;$Y$7,"",IF(AND($BF16=$Y$7,$BG16=23),"",Entrées!N44-Entrées!N43))</f>
        <v>-3.5</v>
      </c>
      <c r="BT16" s="32">
        <f>IF($BF16&gt;$Y$7,"",IF(AND($BF16=$Y$7,$BG16=23),"",Entrées!O44-Entrées!O43))</f>
        <v>940.5</v>
      </c>
      <c r="BU16" s="32">
        <f>IF($BF16&gt;$Y$7,"",IF(AND($BF16=$Y$7,$BG16=23),"",Entrées!P44-Entrées!P43))</f>
        <v>0</v>
      </c>
      <c r="BV16" s="32">
        <f>IF($BF16&gt;$Y$7,"",IF(AND($BF16=$Y$7,$BG16=23),"",Entrées!Q44-Entrées!Q43))</f>
        <v>1160</v>
      </c>
      <c r="BW16" s="32">
        <f>IF($BF16&gt;$Y$7,"",IF(AND($BF16=$Y$7,$BG16=23),"",Entrées!R44-Entrées!R43))</f>
        <v>0</v>
      </c>
      <c r="BX16" s="32">
        <f>IF($BF16&gt;$Y$7,"",IF(AND($BF16=$Y$7,$BG16=23),"",Entrées!S44-Entrées!S43))</f>
        <v>-124</v>
      </c>
      <c r="BY16" s="32">
        <f>IF($BF16&gt;$Y$7,"",IF(AND($BF16=$Y$7,$BG16=23),"",Entrées!T44-Entrées!T43))</f>
        <v>206</v>
      </c>
      <c r="BZ16" s="32">
        <f>IF($BF16&gt;$Y$7,"",IF(AND($BF16=$Y$7,$BG16=23),"",Entrées!U44-Entrées!U43))</f>
        <v>0</v>
      </c>
      <c r="CA16" s="32">
        <f>IF($BF16&gt;$Y$7,"",IF(AND($BF16=$Y$7,$BG16=23),"",Entrées!V44-Entrées!V43))</f>
        <v>200</v>
      </c>
      <c r="CD16" s="33">
        <f>IF($BF16&lt;=$Y$7,Entrées!J43/CD$2,"")</f>
        <v>0.3341952165481577</v>
      </c>
      <c r="CE16" s="33">
        <f>IF($BF16&lt;=$Y$7,Entrées!K43/CE$2,"")</f>
        <v>1.1968085106382979E-3</v>
      </c>
      <c r="CF16" s="11">
        <f t="shared" si="24"/>
        <v>7735</v>
      </c>
      <c r="CG16" s="11">
        <f t="shared" si="25"/>
        <v>3760</v>
      </c>
      <c r="CH16" s="52">
        <f t="shared" si="26"/>
        <v>0.2076346692523168</v>
      </c>
      <c r="CI16" s="52">
        <f t="shared" si="27"/>
        <v>0.20219248670212767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86</v>
      </c>
      <c r="CO16" s="35">
        <f ca="1">CN16/Entrées!$P$11</f>
        <v>0.11944444444444445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28</v>
      </c>
      <c r="CU16" s="35">
        <f ca="1">CT16/Entrées!$P$11</f>
        <v>3.888888888888889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48279</v>
      </c>
      <c r="F17" s="28">
        <f ca="1">IF($D17&gt;$D$8,"",INDIRECT(ADDRESS(ROW(Entrées!$C$37)+($D17-1)*24+F$11,COLUMN(Entrées!$C$37)+($C17-1),4,TRUE,"Entrées")))</f>
        <v>43817</v>
      </c>
      <c r="G17" s="28">
        <f ca="1">IF($D17&gt;$D$8,"",INDIRECT(ADDRESS(ROW(Entrées!$C$37)+($D17-1)*24+G$11,COLUMN(Entrées!$C$37)+($C17-1),4,TRUE,"Entrées")))</f>
        <v>42481.5</v>
      </c>
      <c r="H17" s="28">
        <f ca="1">IF($D17&gt;$D$8,"",INDIRECT(ADDRESS(ROW(Entrées!$C$37)+($D17-1)*24+H$11,COLUMN(Entrées!$C$37)+($C17-1),4,TRUE,"Entrées")))</f>
        <v>39909.5</v>
      </c>
      <c r="I17" s="28">
        <f ca="1">IF($D17&gt;$D$8,"",INDIRECT(ADDRESS(ROW(Entrées!$C$37)+($D17-1)*24+I$11,COLUMN(Entrées!$C$37)+($C17-1),4,TRUE,"Entrées")))</f>
        <v>38219</v>
      </c>
      <c r="J17" s="28">
        <f ca="1">IF($D17&gt;$D$8,"",INDIRECT(ADDRESS(ROW(Entrées!$C$37)+($D17-1)*24+J$11,COLUMN(Entrées!$C$37)+($C17-1),4,TRUE,"Entrées")))</f>
        <v>38919</v>
      </c>
      <c r="K17" s="28">
        <f ca="1">IF($D17&gt;$D$8,"",INDIRECT(ADDRESS(ROW(Entrées!$C$37)+($D17-1)*24+K$11,COLUMN(Entrées!$C$37)+($C17-1),4,TRUE,"Entrées")))</f>
        <v>41330.5</v>
      </c>
      <c r="L17" s="28">
        <f ca="1">IF($D17&gt;$D$8,"",INDIRECT(ADDRESS(ROW(Entrées!$C$37)+($D17-1)*24+L$11,COLUMN(Entrées!$C$37)+($C17-1),4,TRUE,"Entrées")))</f>
        <v>46876.5</v>
      </c>
      <c r="M17" s="28">
        <f ca="1">IF($D17&gt;$D$8,"",INDIRECT(ADDRESS(ROW(Entrées!$C$37)+($D17-1)*24+M$11,COLUMN(Entrées!$C$37)+($C17-1),4,TRUE,"Entrées")))</f>
        <v>50556.5</v>
      </c>
      <c r="N17" s="28">
        <f ca="1">IF($D17&gt;$D$8,"",INDIRECT(ADDRESS(ROW(Entrées!$C$37)+($D17-1)*24+N$11,COLUMN(Entrées!$C$37)+($C17-1),4,TRUE,"Entrées")))</f>
        <v>52434</v>
      </c>
      <c r="O17" s="28">
        <f ca="1">IF($D17&gt;$D$8,"",INDIRECT(ADDRESS(ROW(Entrées!$C$37)+($D17-1)*24+O$11,COLUMN(Entrées!$C$37)+($C17-1),4,TRUE,"Entrées")))</f>
        <v>53292.5</v>
      </c>
      <c r="P17" s="28">
        <f ca="1">IF($D17&gt;$D$8,"",INDIRECT(ADDRESS(ROW(Entrées!$C$37)+($D17-1)*24+P$11,COLUMN(Entrées!$C$37)+($C17-1),4,TRUE,"Entrées")))</f>
        <v>53847.5</v>
      </c>
      <c r="Q17" s="28">
        <f ca="1">IF($D17&gt;$D$8,"",INDIRECT(ADDRESS(ROW(Entrées!$C$37)+($D17-1)*24+Q$11,COLUMN(Entrées!$C$37)+($C17-1),4,TRUE,"Entrées")))</f>
        <v>54581.5</v>
      </c>
      <c r="R17" s="28">
        <f ca="1">IF($D17&gt;$D$8,"",INDIRECT(ADDRESS(ROW(Entrées!$C$37)+($D17-1)*24+R$11,COLUMN(Entrées!$C$37)+($C17-1),4,TRUE,"Entrées")))</f>
        <v>54618</v>
      </c>
      <c r="S17" s="28">
        <f ca="1">IF($D17&gt;$D$8,"",INDIRECT(ADDRESS(ROW(Entrées!$C$37)+($D17-1)*24+S$11,COLUMN(Entrées!$C$37)+($C17-1),4,TRUE,"Entrées")))</f>
        <v>54131.5</v>
      </c>
      <c r="T17" s="28">
        <f ca="1">IF($D17&gt;$D$8,"",INDIRECT(ADDRESS(ROW(Entrées!$C$37)+($D17-1)*24+T$11,COLUMN(Entrées!$C$37)+($C17-1),4,TRUE,"Entrées")))</f>
        <v>52752</v>
      </c>
      <c r="U17" s="28">
        <f ca="1">IF($D17&gt;$D$8,"",INDIRECT(ADDRESS(ROW(Entrées!$C$37)+($D17-1)*24+U$11,COLUMN(Entrées!$C$37)+($C17-1),4,TRUE,"Entrées")))</f>
        <v>51326.5</v>
      </c>
      <c r="V17" s="28">
        <f ca="1">IF($D17&gt;$D$8,"",INDIRECT(ADDRESS(ROW(Entrées!$C$37)+($D17-1)*24+V$11,COLUMN(Entrées!$C$37)+($C17-1),4,TRUE,"Entrées")))</f>
        <v>50170</v>
      </c>
      <c r="W17" s="28">
        <f ca="1">IF($D17&gt;$D$8,"",INDIRECT(ADDRESS(ROW(Entrées!$C$37)+($D17-1)*24+W$11,COLUMN(Entrées!$C$37)+($C17-1),4,TRUE,"Entrées")))</f>
        <v>50239.5</v>
      </c>
      <c r="X17" s="28">
        <f ca="1">IF($D17&gt;$D$8,"",INDIRECT(ADDRESS(ROW(Entrées!$C$37)+($D17-1)*24+X$11,COLUMN(Entrées!$C$37)+($C17-1),4,TRUE,"Entrées")))</f>
        <v>50807.5</v>
      </c>
      <c r="Y17" s="28">
        <f ca="1">IF($D17&gt;$D$8,"",INDIRECT(ADDRESS(ROW(Entrées!$C$37)+($D17-1)*24+Y$11,COLUMN(Entrées!$C$37)+($C17-1),4,TRUE,"Entrées")))</f>
        <v>48396</v>
      </c>
      <c r="Z17" s="28">
        <f ca="1">IF($D17&gt;$D$8,"",INDIRECT(ADDRESS(ROW(Entrées!$C$37)+($D17-1)*24+Z$11,COLUMN(Entrées!$C$37)+($C17-1),4,TRUE,"Entrées")))</f>
        <v>45871.5</v>
      </c>
      <c r="AA17" s="28">
        <f ca="1">IF($D17&gt;$D$8,"",INDIRECT(ADDRESS(ROW(Entrées!$C$37)+($D17-1)*24+AA$11,COLUMN(Entrées!$C$37)+($C17-1),4,TRUE,"Entrées")))</f>
        <v>46741</v>
      </c>
      <c r="AB17" s="28">
        <f ca="1">IF($D17&gt;$D$8,"",INDIRECT(ADDRESS(ROW(Entrées!$C$37)+($D17-1)*24+AB$11,COLUMN(Entrées!$C$37)+($C17-1),4,TRUE,"Entrées")))</f>
        <v>49884.5</v>
      </c>
      <c r="AD17" s="40">
        <f t="shared" ca="1" si="28"/>
        <v>48311.75</v>
      </c>
      <c r="AE17" s="40">
        <f t="shared" ca="1" si="31"/>
        <v>54618</v>
      </c>
      <c r="AF17" s="40">
        <f t="shared" ca="1" si="32"/>
        <v>38219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45612.931944444455</v>
      </c>
      <c r="AK17" s="31">
        <f t="shared" ca="1" si="4"/>
        <v>45239.184027777781</v>
      </c>
      <c r="AL17" s="31">
        <f t="shared" ca="1" si="5"/>
        <v>45236.024305555547</v>
      </c>
      <c r="AM17" s="31">
        <f t="shared" ca="1" si="6"/>
        <v>346.47777777777776</v>
      </c>
      <c r="AN17" s="31">
        <f t="shared" ca="1" si="7"/>
        <v>551.125</v>
      </c>
      <c r="AO17" s="31">
        <f t="shared" ca="1" si="8"/>
        <v>717.39305555555575</v>
      </c>
      <c r="AP17" s="31">
        <f t="shared" ca="1" si="9"/>
        <v>39699.401388888873</v>
      </c>
      <c r="AQ17" s="31">
        <f t="shared" ca="1" si="10"/>
        <v>1606.0541666666666</v>
      </c>
      <c r="AR17" s="31">
        <f t="shared" ca="1" si="11"/>
        <v>760.24375000000009</v>
      </c>
      <c r="AS17" s="31">
        <f t="shared" ca="1" si="12"/>
        <v>10191.079166666666</v>
      </c>
      <c r="AT17" s="31">
        <f t="shared" ca="1" si="13"/>
        <v>-850.27916666666647</v>
      </c>
      <c r="AU17" s="31">
        <f t="shared" ca="1" si="14"/>
        <v>642.42291666666654</v>
      </c>
      <c r="AV17" s="31">
        <f t="shared" ca="1" si="15"/>
        <v>-8050.9652777777783</v>
      </c>
      <c r="AW17" s="31">
        <f t="shared" ca="1" si="16"/>
        <v>26.406249999999996</v>
      </c>
      <c r="AX17" s="31">
        <f t="shared" ca="1" si="17"/>
        <v>-252.31388888888884</v>
      </c>
      <c r="AY17" s="31">
        <f t="shared" ca="1" si="18"/>
        <v>-1289.5388888888888</v>
      </c>
      <c r="AZ17" s="31">
        <f t="shared" ca="1" si="19"/>
        <v>-2082.0944444444449</v>
      </c>
      <c r="BA17" s="31">
        <f t="shared" ca="1" si="20"/>
        <v>-753.24166666666645</v>
      </c>
      <c r="BB17" s="31">
        <f t="shared" ca="1" si="21"/>
        <v>-1790.3458333333333</v>
      </c>
      <c r="BC17" s="31">
        <f t="shared" ca="1" si="22"/>
        <v>-1741.7805555555558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2532</v>
      </c>
      <c r="BI17" s="32">
        <f>IF($BF17&gt;$Y$7,"",IF(AND($BF17=$Y$7,$BG17=23),"",Entrées!D45-Entrées!D44))</f>
        <v>3175</v>
      </c>
      <c r="BJ17" s="32">
        <f>IF($BF17&gt;$Y$7,"",IF(AND($BF17=$Y$7,$BG17=23),"",Entrées!E45-Entrées!E44))</f>
        <v>3075</v>
      </c>
      <c r="BK17" s="32">
        <f>IF($BF17&gt;$Y$7,"",IF(AND($BF17=$Y$7,$BG17=23),"",Entrées!F45-Entrées!F44))</f>
        <v>1</v>
      </c>
      <c r="BL17" s="32">
        <f>IF($BF17&gt;$Y$7,"",IF(AND($BF17=$Y$7,$BG17=23),"",Entrées!G45-Entrées!G44))</f>
        <v>0</v>
      </c>
      <c r="BM17" s="32">
        <f>IF($BF17&gt;$Y$7,"",IF(AND($BF17=$Y$7,$BG17=23),"",Entrées!H45-Entrées!H44))</f>
        <v>1.5</v>
      </c>
      <c r="BN17" s="32">
        <f>IF($BF17&gt;$Y$7,"",IF(AND($BF17=$Y$7,$BG17=23),"",Entrées!I45-Entrées!I44))</f>
        <v>114.5</v>
      </c>
      <c r="BO17" s="32">
        <f>IF($BF17&gt;$Y$7,"",IF(AND($BF17=$Y$7,$BG17=23),"",Entrées!J45-Entrées!J44))</f>
        <v>-239.5</v>
      </c>
      <c r="BP17" s="32">
        <f>IF($BF17&gt;$Y$7,"",IF(AND($BF17=$Y$7,$BG17=23),"",Entrées!K45-Entrées!K44))</f>
        <v>278.5</v>
      </c>
      <c r="BQ17" s="32">
        <f>IF($BF17&gt;$Y$7,"",IF(AND($BF17=$Y$7,$BG17=23),"",Entrées!L45-Entrées!L44))</f>
        <v>375</v>
      </c>
      <c r="BR17" s="32">
        <f>IF($BF17&gt;$Y$7,"",IF(AND($BF17=$Y$7,$BG17=23),"",Entrées!M45-Entrées!M44))</f>
        <v>1491.5</v>
      </c>
      <c r="BS17" s="32">
        <f>IF($BF17&gt;$Y$7,"",IF(AND($BF17=$Y$7,$BG17=23),"",Entrées!N45-Entrées!N44))</f>
        <v>8</v>
      </c>
      <c r="BT17" s="32">
        <f>IF($BF17&gt;$Y$7,"",IF(AND($BF17=$Y$7,$BG17=23),"",Entrées!O45-Entrées!O44))</f>
        <v>502.5</v>
      </c>
      <c r="BU17" s="32">
        <f>IF($BF17&gt;$Y$7,"",IF(AND($BF17=$Y$7,$BG17=23),"",Entrées!P45-Entrées!P44))</f>
        <v>-0.5</v>
      </c>
      <c r="BV17" s="32">
        <f>IF($BF17&gt;$Y$7,"",IF(AND($BF17=$Y$7,$BG17=23),"",Entrées!Q45-Entrées!Q44))</f>
        <v>-500</v>
      </c>
      <c r="BW17" s="32">
        <f>IF($BF17&gt;$Y$7,"",IF(AND($BF17=$Y$7,$BG17=23),"",Entrées!R45-Entrées!R44))</f>
        <v>0</v>
      </c>
      <c r="BX17" s="32">
        <f>IF($BF17&gt;$Y$7,"",IF(AND($BF17=$Y$7,$BG17=23),"",Entrées!S45-Entrées!S44))</f>
        <v>23</v>
      </c>
      <c r="BY17" s="32">
        <f>IF($BF17&gt;$Y$7,"",IF(AND($BF17=$Y$7,$BG17=23),"",Entrées!T45-Entrées!T44))</f>
        <v>-127</v>
      </c>
      <c r="BZ17" s="32">
        <f>IF($BF17&gt;$Y$7,"",IF(AND($BF17=$Y$7,$BG17=23),"",Entrées!U45-Entrées!U44))</f>
        <v>0</v>
      </c>
      <c r="CA17" s="32">
        <f>IF($BF17&gt;$Y$7,"",IF(AND($BF17=$Y$7,$BG17=23),"",Entrées!V45-Entrées!V44))</f>
        <v>150</v>
      </c>
      <c r="CD17" s="33">
        <f>IF($BF17&lt;=$Y$7,Entrées!J44/CD$2,"")</f>
        <v>0.30827407886231417</v>
      </c>
      <c r="CE17" s="33">
        <f>IF($BF17&lt;=$Y$7,Entrées!K44/CE$2,"")</f>
        <v>2.9654255319148937E-2</v>
      </c>
      <c r="CF17" s="11">
        <f t="shared" si="24"/>
        <v>7735</v>
      </c>
      <c r="CG17" s="11">
        <f t="shared" si="25"/>
        <v>3760</v>
      </c>
      <c r="CH17" s="52">
        <f t="shared" si="26"/>
        <v>0.2076346692523168</v>
      </c>
      <c r="CI17" s="52">
        <f t="shared" si="27"/>
        <v>0.20219248670212767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98</v>
      </c>
      <c r="CO17" s="35">
        <f ca="1">CN17/Entrées!$P$11</f>
        <v>0.1361111111111111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25</v>
      </c>
      <c r="CU17" s="35">
        <f ca="1">CT17/Entrées!$P$11</f>
        <v>3.4722222222222224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47663</v>
      </c>
      <c r="F18" s="28">
        <f ca="1">IF($D18&gt;$D$8,"",INDIRECT(ADDRESS(ROW(Entrées!$C$37)+($D18-1)*24+F$11,COLUMN(Entrées!$C$37)+($C18-1),4,TRUE,"Entrées")))</f>
        <v>43090</v>
      </c>
      <c r="G18" s="28">
        <f ca="1">IF($D18&gt;$D$8,"",INDIRECT(ADDRESS(ROW(Entrées!$C$37)+($D18-1)*24+G$11,COLUMN(Entrées!$C$37)+($C18-1),4,TRUE,"Entrées")))</f>
        <v>41651</v>
      </c>
      <c r="H18" s="28">
        <f ca="1">IF($D18&gt;$D$8,"",INDIRECT(ADDRESS(ROW(Entrées!$C$37)+($D18-1)*24+H$11,COLUMN(Entrées!$C$37)+($C18-1),4,TRUE,"Entrées")))</f>
        <v>39093.5</v>
      </c>
      <c r="I18" s="28">
        <f ca="1">IF($D18&gt;$D$8,"",INDIRECT(ADDRESS(ROW(Entrées!$C$37)+($D18-1)*24+I$11,COLUMN(Entrées!$C$37)+($C18-1),4,TRUE,"Entrées")))</f>
        <v>37599</v>
      </c>
      <c r="J18" s="28">
        <f ca="1">IF($D18&gt;$D$8,"",INDIRECT(ADDRESS(ROW(Entrées!$C$37)+($D18-1)*24+J$11,COLUMN(Entrées!$C$37)+($C18-1),4,TRUE,"Entrées")))</f>
        <v>38276</v>
      </c>
      <c r="K18" s="28">
        <f ca="1">IF($D18&gt;$D$8,"",INDIRECT(ADDRESS(ROW(Entrées!$C$37)+($D18-1)*24+K$11,COLUMN(Entrées!$C$37)+($C18-1),4,TRUE,"Entrées")))</f>
        <v>40537.5</v>
      </c>
      <c r="L18" s="28">
        <f ca="1">IF($D18&gt;$D$8,"",INDIRECT(ADDRESS(ROW(Entrées!$C$37)+($D18-1)*24+L$11,COLUMN(Entrées!$C$37)+($C18-1),4,TRUE,"Entrées")))</f>
        <v>45983</v>
      </c>
      <c r="M18" s="28">
        <f ca="1">IF($D18&gt;$D$8,"",INDIRECT(ADDRESS(ROW(Entrées!$C$37)+($D18-1)*24+M$11,COLUMN(Entrées!$C$37)+($C18-1),4,TRUE,"Entrées")))</f>
        <v>49776.5</v>
      </c>
      <c r="N18" s="28">
        <f ca="1">IF($D18&gt;$D$8,"",INDIRECT(ADDRESS(ROW(Entrées!$C$37)+($D18-1)*24+N$11,COLUMN(Entrées!$C$37)+($C18-1),4,TRUE,"Entrées")))</f>
        <v>51887</v>
      </c>
      <c r="O18" s="28">
        <f ca="1">IF($D18&gt;$D$8,"",INDIRECT(ADDRESS(ROW(Entrées!$C$37)+($D18-1)*24+O$11,COLUMN(Entrées!$C$37)+($C18-1),4,TRUE,"Entrées")))</f>
        <v>52982.5</v>
      </c>
      <c r="P18" s="28">
        <f ca="1">IF($D18&gt;$D$8,"",INDIRECT(ADDRESS(ROW(Entrées!$C$37)+($D18-1)*24+P$11,COLUMN(Entrées!$C$37)+($C18-1),4,TRUE,"Entrées")))</f>
        <v>53423.5</v>
      </c>
      <c r="Q18" s="28">
        <f ca="1">IF($D18&gt;$D$8,"",INDIRECT(ADDRESS(ROW(Entrées!$C$37)+($D18-1)*24+Q$11,COLUMN(Entrées!$C$37)+($C18-1),4,TRUE,"Entrées")))</f>
        <v>54272.5</v>
      </c>
      <c r="R18" s="28">
        <f ca="1">IF($D18&gt;$D$8,"",INDIRECT(ADDRESS(ROW(Entrées!$C$37)+($D18-1)*24+R$11,COLUMN(Entrées!$C$37)+($C18-1),4,TRUE,"Entrées")))</f>
        <v>54280</v>
      </c>
      <c r="S18" s="28">
        <f ca="1">IF($D18&gt;$D$8,"",INDIRECT(ADDRESS(ROW(Entrées!$C$37)+($D18-1)*24+S$11,COLUMN(Entrées!$C$37)+($C18-1),4,TRUE,"Entrées")))</f>
        <v>53323</v>
      </c>
      <c r="T18" s="28">
        <f ca="1">IF($D18&gt;$D$8,"",INDIRECT(ADDRESS(ROW(Entrées!$C$37)+($D18-1)*24+T$11,COLUMN(Entrées!$C$37)+($C18-1),4,TRUE,"Entrées")))</f>
        <v>51849.5</v>
      </c>
      <c r="U18" s="28">
        <f ca="1">IF($D18&gt;$D$8,"",INDIRECT(ADDRESS(ROW(Entrées!$C$37)+($D18-1)*24+U$11,COLUMN(Entrées!$C$37)+($C18-1),4,TRUE,"Entrées")))</f>
        <v>50143.5</v>
      </c>
      <c r="V18" s="28">
        <f ca="1">IF($D18&gt;$D$8,"",INDIRECT(ADDRESS(ROW(Entrées!$C$37)+($D18-1)*24+V$11,COLUMN(Entrées!$C$37)+($C18-1),4,TRUE,"Entrées")))</f>
        <v>49163</v>
      </c>
      <c r="W18" s="28">
        <f ca="1">IF($D18&gt;$D$8,"",INDIRECT(ADDRESS(ROW(Entrées!$C$37)+($D18-1)*24+W$11,COLUMN(Entrées!$C$37)+($C18-1),4,TRUE,"Entrées")))</f>
        <v>48892.5</v>
      </c>
      <c r="X18" s="28">
        <f ca="1">IF($D18&gt;$D$8,"",INDIRECT(ADDRESS(ROW(Entrées!$C$37)+($D18-1)*24+X$11,COLUMN(Entrées!$C$37)+($C18-1),4,TRUE,"Entrées")))</f>
        <v>48799.5</v>
      </c>
      <c r="Y18" s="28">
        <f ca="1">IF($D18&gt;$D$8,"",INDIRECT(ADDRESS(ROW(Entrées!$C$37)+($D18-1)*24+Y$11,COLUMN(Entrées!$C$37)+($C18-1),4,TRUE,"Entrées")))</f>
        <v>46476.5</v>
      </c>
      <c r="Z18" s="28">
        <f ca="1">IF($D18&gt;$D$8,"",INDIRECT(ADDRESS(ROW(Entrées!$C$37)+($D18-1)*24+Z$11,COLUMN(Entrées!$C$37)+($C18-1),4,TRUE,"Entrées")))</f>
        <v>44452.5</v>
      </c>
      <c r="AA18" s="28">
        <f ca="1">IF($D18&gt;$D$8,"",INDIRECT(ADDRESS(ROW(Entrées!$C$37)+($D18-1)*24+AA$11,COLUMN(Entrées!$C$37)+($C18-1),4,TRUE,"Entrées")))</f>
        <v>45726</v>
      </c>
      <c r="AB18" s="28">
        <f ca="1">IF($D18&gt;$D$8,"",INDIRECT(ADDRESS(ROW(Entrées!$C$37)+($D18-1)*24+AB$11,COLUMN(Entrées!$C$37)+($C18-1),4,TRUE,"Entrées")))</f>
        <v>49088</v>
      </c>
      <c r="AD18" s="40">
        <f t="shared" ca="1" si="28"/>
        <v>47434.541666666664</v>
      </c>
      <c r="AE18" s="40">
        <f t="shared" ca="1" si="31"/>
        <v>54280</v>
      </c>
      <c r="AF18" s="40">
        <f t="shared" ca="1" si="32"/>
        <v>37599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45612.931944444455</v>
      </c>
      <c r="AK18" s="31">
        <f t="shared" ca="1" si="4"/>
        <v>45239.184027777781</v>
      </c>
      <c r="AL18" s="31">
        <f t="shared" ca="1" si="5"/>
        <v>45236.024305555547</v>
      </c>
      <c r="AM18" s="31">
        <f t="shared" ca="1" si="6"/>
        <v>346.47777777777776</v>
      </c>
      <c r="AN18" s="31">
        <f t="shared" ca="1" si="7"/>
        <v>551.125</v>
      </c>
      <c r="AO18" s="31">
        <f t="shared" ca="1" si="8"/>
        <v>717.39305555555575</v>
      </c>
      <c r="AP18" s="31">
        <f t="shared" ca="1" si="9"/>
        <v>39699.401388888873</v>
      </c>
      <c r="AQ18" s="31">
        <f t="shared" ca="1" si="10"/>
        <v>1606.0541666666666</v>
      </c>
      <c r="AR18" s="31">
        <f t="shared" ca="1" si="11"/>
        <v>760.24375000000009</v>
      </c>
      <c r="AS18" s="31">
        <f t="shared" ca="1" si="12"/>
        <v>10191.079166666666</v>
      </c>
      <c r="AT18" s="31">
        <f t="shared" ca="1" si="13"/>
        <v>-850.27916666666647</v>
      </c>
      <c r="AU18" s="31">
        <f t="shared" ca="1" si="14"/>
        <v>642.42291666666654</v>
      </c>
      <c r="AV18" s="31">
        <f t="shared" ca="1" si="15"/>
        <v>-8050.9652777777783</v>
      </c>
      <c r="AW18" s="31">
        <f t="shared" ca="1" si="16"/>
        <v>26.406249999999996</v>
      </c>
      <c r="AX18" s="31">
        <f t="shared" ca="1" si="17"/>
        <v>-252.31388888888884</v>
      </c>
      <c r="AY18" s="31">
        <f t="shared" ca="1" si="18"/>
        <v>-1289.5388888888888</v>
      </c>
      <c r="AZ18" s="31">
        <f t="shared" ca="1" si="19"/>
        <v>-2082.0944444444449</v>
      </c>
      <c r="BA18" s="31">
        <f t="shared" ca="1" si="20"/>
        <v>-753.24166666666645</v>
      </c>
      <c r="BB18" s="31">
        <f t="shared" ca="1" si="21"/>
        <v>-1790.3458333333333</v>
      </c>
      <c r="BC18" s="31">
        <f t="shared" ca="1" si="22"/>
        <v>-1741.7805555555558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3111</v>
      </c>
      <c r="BI18" s="32">
        <f>IF($BF18&gt;$Y$7,"",IF(AND($BF18=$Y$7,$BG18=23),"",Entrées!D46-Entrées!D45))</f>
        <v>3100</v>
      </c>
      <c r="BJ18" s="32">
        <f>IF($BF18&gt;$Y$7,"",IF(AND($BF18=$Y$7,$BG18=23),"",Entrées!E46-Entrées!E45))</f>
        <v>2550</v>
      </c>
      <c r="BK18" s="32">
        <f>IF($BF18&gt;$Y$7,"",IF(AND($BF18=$Y$7,$BG18=23),"",Entrées!F46-Entrées!F45))</f>
        <v>0.5</v>
      </c>
      <c r="BL18" s="32">
        <f>IF($BF18&gt;$Y$7,"",IF(AND($BF18=$Y$7,$BG18=23),"",Entrées!G46-Entrées!G45))</f>
        <v>0</v>
      </c>
      <c r="BM18" s="32">
        <f>IF($BF18&gt;$Y$7,"",IF(AND($BF18=$Y$7,$BG18=23),"",Entrées!H46-Entrées!H45))</f>
        <v>0</v>
      </c>
      <c r="BN18" s="32">
        <f>IF($BF18&gt;$Y$7,"",IF(AND($BF18=$Y$7,$BG18=23),"",Entrées!I46-Entrées!I45))</f>
        <v>137.5</v>
      </c>
      <c r="BO18" s="32">
        <f>IF($BF18&gt;$Y$7,"",IF(AND($BF18=$Y$7,$BG18=23),"",Entrées!J46-Entrées!J45))</f>
        <v>-144</v>
      </c>
      <c r="BP18" s="32">
        <f>IF($BF18&gt;$Y$7,"",IF(AND($BF18=$Y$7,$BG18=23),"",Entrées!K46-Entrées!K45))</f>
        <v>384.5</v>
      </c>
      <c r="BQ18" s="32">
        <f>IF($BF18&gt;$Y$7,"",IF(AND($BF18=$Y$7,$BG18=23),"",Entrées!L46-Entrées!L45))</f>
        <v>1273</v>
      </c>
      <c r="BR18" s="32">
        <f>IF($BF18&gt;$Y$7,"",IF(AND($BF18=$Y$7,$BG18=23),"",Entrées!M46-Entrées!M45))</f>
        <v>855</v>
      </c>
      <c r="BS18" s="32">
        <f>IF($BF18&gt;$Y$7,"",IF(AND($BF18=$Y$7,$BG18=23),"",Entrées!N46-Entrées!N45))</f>
        <v>2</v>
      </c>
      <c r="BT18" s="32">
        <f>IF($BF18&gt;$Y$7,"",IF(AND($BF18=$Y$7,$BG18=23),"",Entrées!O46-Entrées!O45))</f>
        <v>601.5</v>
      </c>
      <c r="BU18" s="32">
        <f>IF($BF18&gt;$Y$7,"",IF(AND($BF18=$Y$7,$BG18=23),"",Entrées!P46-Entrées!P45))</f>
        <v>-0.5</v>
      </c>
      <c r="BV18" s="32">
        <f>IF($BF18&gt;$Y$7,"",IF(AND($BF18=$Y$7,$BG18=23),"",Entrées!Q46-Entrées!Q45))</f>
        <v>1261</v>
      </c>
      <c r="BW18" s="32">
        <f>IF($BF18&gt;$Y$7,"",IF(AND($BF18=$Y$7,$BG18=23),"",Entrées!R46-Entrées!R45))</f>
        <v>0</v>
      </c>
      <c r="BX18" s="32">
        <f>IF($BF18&gt;$Y$7,"",IF(AND($BF18=$Y$7,$BG18=23),"",Entrées!S46-Entrées!S45))</f>
        <v>-23</v>
      </c>
      <c r="BY18" s="32">
        <f>IF($BF18&gt;$Y$7,"",IF(AND($BF18=$Y$7,$BG18=23),"",Entrées!T46-Entrées!T45))</f>
        <v>-118</v>
      </c>
      <c r="BZ18" s="32">
        <f>IF($BF18&gt;$Y$7,"",IF(AND($BF18=$Y$7,$BG18=23),"",Entrées!U46-Entrées!U45))</f>
        <v>0</v>
      </c>
      <c r="CA18" s="32">
        <f>IF($BF18&gt;$Y$7,"",IF(AND($BF18=$Y$7,$BG18=23),"",Entrées!V46-Entrées!V45))</f>
        <v>218</v>
      </c>
      <c r="CD18" s="33">
        <f>IF($BF18&lt;=$Y$7,Entrées!J45/CD$2,"")</f>
        <v>0.27731092436974791</v>
      </c>
      <c r="CE18" s="33">
        <f>IF($BF18&lt;=$Y$7,Entrées!K45/CE$2,"")</f>
        <v>0.10372340425531915</v>
      </c>
      <c r="CF18" s="11">
        <f t="shared" si="24"/>
        <v>7735</v>
      </c>
      <c r="CG18" s="11">
        <f t="shared" si="25"/>
        <v>3760</v>
      </c>
      <c r="CH18" s="52">
        <f t="shared" si="26"/>
        <v>0.2076346692523168</v>
      </c>
      <c r="CI18" s="52">
        <f t="shared" si="27"/>
        <v>0.20219248670212767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44</v>
      </c>
      <c r="CO18" s="35">
        <f ca="1">CN18/Entrées!$P$11</f>
        <v>6.1111111111111109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39</v>
      </c>
      <c r="CU18" s="35">
        <f ca="1">CT18/Entrées!$P$11</f>
        <v>5.4166666666666669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46658</v>
      </c>
      <c r="F19" s="28">
        <f ca="1">IF($D19&gt;$D$8,"",INDIRECT(ADDRESS(ROW(Entrées!$C$37)+($D19-1)*24+F$11,COLUMN(Entrées!$C$37)+($C19-1),4,TRUE,"Entrées")))</f>
        <v>41882</v>
      </c>
      <c r="G19" s="28">
        <f ca="1">IF($D19&gt;$D$8,"",INDIRECT(ADDRESS(ROW(Entrées!$C$37)+($D19-1)*24+G$11,COLUMN(Entrées!$C$37)+($C19-1),4,TRUE,"Entrées")))</f>
        <v>40109.5</v>
      </c>
      <c r="H19" s="28">
        <f ca="1">IF($D19&gt;$D$8,"",INDIRECT(ADDRESS(ROW(Entrées!$C$37)+($D19-1)*24+H$11,COLUMN(Entrées!$C$37)+($C19-1),4,TRUE,"Entrées")))</f>
        <v>37098.5</v>
      </c>
      <c r="I19" s="28">
        <f ca="1">IF($D19&gt;$D$8,"",INDIRECT(ADDRESS(ROW(Entrées!$C$37)+($D19-1)*24+I$11,COLUMN(Entrées!$C$37)+($C19-1),4,TRUE,"Entrées")))</f>
        <v>35173.5</v>
      </c>
      <c r="J19" s="28">
        <f ca="1">IF($D19&gt;$D$8,"",INDIRECT(ADDRESS(ROW(Entrées!$C$37)+($D19-1)*24+J$11,COLUMN(Entrées!$C$37)+($C19-1),4,TRUE,"Entrées")))</f>
        <v>34792</v>
      </c>
      <c r="K19" s="28">
        <f ca="1">IF($D19&gt;$D$8,"",INDIRECT(ADDRESS(ROW(Entrées!$C$37)+($D19-1)*24+K$11,COLUMN(Entrées!$C$37)+($C19-1),4,TRUE,"Entrées")))</f>
        <v>34490.5</v>
      </c>
      <c r="L19" s="28">
        <f ca="1">IF($D19&gt;$D$8,"",INDIRECT(ADDRESS(ROW(Entrées!$C$37)+($D19-1)*24+L$11,COLUMN(Entrées!$C$37)+($C19-1),4,TRUE,"Entrées")))</f>
        <v>36198.5</v>
      </c>
      <c r="M19" s="28">
        <f ca="1">IF($D19&gt;$D$8,"",INDIRECT(ADDRESS(ROW(Entrées!$C$37)+($D19-1)*24+M$11,COLUMN(Entrées!$C$37)+($C19-1),4,TRUE,"Entrées")))</f>
        <v>39185</v>
      </c>
      <c r="N19" s="28">
        <f ca="1">IF($D19&gt;$D$8,"",INDIRECT(ADDRESS(ROW(Entrées!$C$37)+($D19-1)*24+N$11,COLUMN(Entrées!$C$37)+($C19-1),4,TRUE,"Entrées")))</f>
        <v>42406.5</v>
      </c>
      <c r="O19" s="28">
        <f ca="1">IF($D19&gt;$D$8,"",INDIRECT(ADDRESS(ROW(Entrées!$C$37)+($D19-1)*24+O$11,COLUMN(Entrées!$C$37)+($C19-1),4,TRUE,"Entrées")))</f>
        <v>44506</v>
      </c>
      <c r="P19" s="28">
        <f ca="1">IF($D19&gt;$D$8,"",INDIRECT(ADDRESS(ROW(Entrées!$C$37)+($D19-1)*24+P$11,COLUMN(Entrées!$C$37)+($C19-1),4,TRUE,"Entrées")))</f>
        <v>45402.5</v>
      </c>
      <c r="Q19" s="28">
        <f ca="1">IF($D19&gt;$D$8,"",INDIRECT(ADDRESS(ROW(Entrées!$C$37)+($D19-1)*24+Q$11,COLUMN(Entrées!$C$37)+($C19-1),4,TRUE,"Entrées")))</f>
        <v>46966.5</v>
      </c>
      <c r="R19" s="28">
        <f ca="1">IF($D19&gt;$D$8,"",INDIRECT(ADDRESS(ROW(Entrées!$C$37)+($D19-1)*24+R$11,COLUMN(Entrées!$C$37)+($C19-1),4,TRUE,"Entrées")))</f>
        <v>47424</v>
      </c>
      <c r="S19" s="28">
        <f ca="1">IF($D19&gt;$D$8,"",INDIRECT(ADDRESS(ROW(Entrées!$C$37)+($D19-1)*24+S$11,COLUMN(Entrées!$C$37)+($C19-1),4,TRUE,"Entrées")))</f>
        <v>45472.5</v>
      </c>
      <c r="T19" s="28">
        <f ca="1">IF($D19&gt;$D$8,"",INDIRECT(ADDRESS(ROW(Entrées!$C$37)+($D19-1)*24+T$11,COLUMN(Entrées!$C$37)+($C19-1),4,TRUE,"Entrées")))</f>
        <v>43873.5</v>
      </c>
      <c r="U19" s="28">
        <f ca="1">IF($D19&gt;$D$8,"",INDIRECT(ADDRESS(ROW(Entrées!$C$37)+($D19-1)*24+U$11,COLUMN(Entrées!$C$37)+($C19-1),4,TRUE,"Entrées")))</f>
        <v>42360.5</v>
      </c>
      <c r="V19" s="28">
        <f ca="1">IF($D19&gt;$D$8,"",INDIRECT(ADDRESS(ROW(Entrées!$C$37)+($D19-1)*24+V$11,COLUMN(Entrées!$C$37)+($C19-1),4,TRUE,"Entrées")))</f>
        <v>41692</v>
      </c>
      <c r="W19" s="28">
        <f ca="1">IF($D19&gt;$D$8,"",INDIRECT(ADDRESS(ROW(Entrées!$C$37)+($D19-1)*24+W$11,COLUMN(Entrées!$C$37)+($C19-1),4,TRUE,"Entrées")))</f>
        <v>42159</v>
      </c>
      <c r="X19" s="28">
        <f ca="1">IF($D19&gt;$D$8,"",INDIRECT(ADDRESS(ROW(Entrées!$C$37)+($D19-1)*24+X$11,COLUMN(Entrées!$C$37)+($C19-1),4,TRUE,"Entrées")))</f>
        <v>43106.5</v>
      </c>
      <c r="Y19" s="28">
        <f ca="1">IF($D19&gt;$D$8,"",INDIRECT(ADDRESS(ROW(Entrées!$C$37)+($D19-1)*24+Y$11,COLUMN(Entrées!$C$37)+($C19-1),4,TRUE,"Entrées")))</f>
        <v>41906</v>
      </c>
      <c r="Z19" s="28">
        <f ca="1">IF($D19&gt;$D$8,"",INDIRECT(ADDRESS(ROW(Entrées!$C$37)+($D19-1)*24+Z$11,COLUMN(Entrées!$C$37)+($C19-1),4,TRUE,"Entrées")))</f>
        <v>40532.5</v>
      </c>
      <c r="AA19" s="28">
        <f ca="1">IF($D19&gt;$D$8,"",INDIRECT(ADDRESS(ROW(Entrées!$C$37)+($D19-1)*24+AA$11,COLUMN(Entrées!$C$37)+($C19-1),4,TRUE,"Entrées")))</f>
        <v>41812.5</v>
      </c>
      <c r="AB19" s="28">
        <f ca="1">IF($D19&gt;$D$8,"",INDIRECT(ADDRESS(ROW(Entrées!$C$37)+($D19-1)*24+AB$11,COLUMN(Entrées!$C$37)+($C19-1),4,TRUE,"Entrées")))</f>
        <v>45648.5</v>
      </c>
      <c r="AD19" s="40">
        <f t="shared" ca="1" si="28"/>
        <v>41702.354166666664</v>
      </c>
      <c r="AE19" s="40">
        <f t="shared" ca="1" si="31"/>
        <v>47424</v>
      </c>
      <c r="AF19" s="40">
        <f t="shared" ca="1" si="32"/>
        <v>34490.5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45612.931944444455</v>
      </c>
      <c r="AK19" s="31">
        <f t="shared" ca="1" si="4"/>
        <v>45239.184027777781</v>
      </c>
      <c r="AL19" s="31">
        <f t="shared" ca="1" si="5"/>
        <v>45236.024305555547</v>
      </c>
      <c r="AM19" s="31">
        <f t="shared" ca="1" si="6"/>
        <v>346.47777777777776</v>
      </c>
      <c r="AN19" s="31">
        <f t="shared" ca="1" si="7"/>
        <v>551.125</v>
      </c>
      <c r="AO19" s="31">
        <f t="shared" ca="1" si="8"/>
        <v>717.39305555555575</v>
      </c>
      <c r="AP19" s="31">
        <f t="shared" ca="1" si="9"/>
        <v>39699.401388888873</v>
      </c>
      <c r="AQ19" s="31">
        <f t="shared" ca="1" si="10"/>
        <v>1606.0541666666666</v>
      </c>
      <c r="AR19" s="31">
        <f t="shared" ca="1" si="11"/>
        <v>760.24375000000009</v>
      </c>
      <c r="AS19" s="31">
        <f t="shared" ca="1" si="12"/>
        <v>10191.079166666666</v>
      </c>
      <c r="AT19" s="31">
        <f t="shared" ca="1" si="13"/>
        <v>-850.27916666666647</v>
      </c>
      <c r="AU19" s="31">
        <f t="shared" ca="1" si="14"/>
        <v>642.42291666666654</v>
      </c>
      <c r="AV19" s="31">
        <f t="shared" ca="1" si="15"/>
        <v>-8050.9652777777783</v>
      </c>
      <c r="AW19" s="31">
        <f t="shared" ca="1" si="16"/>
        <v>26.406249999999996</v>
      </c>
      <c r="AX19" s="31">
        <f t="shared" ca="1" si="17"/>
        <v>-252.31388888888884</v>
      </c>
      <c r="AY19" s="31">
        <f t="shared" ca="1" si="18"/>
        <v>-1289.5388888888888</v>
      </c>
      <c r="AZ19" s="31">
        <f t="shared" ca="1" si="19"/>
        <v>-2082.0944444444449</v>
      </c>
      <c r="BA19" s="31">
        <f t="shared" ca="1" si="20"/>
        <v>-753.24166666666645</v>
      </c>
      <c r="BB19" s="31">
        <f t="shared" ca="1" si="21"/>
        <v>-1790.3458333333333</v>
      </c>
      <c r="BC19" s="31">
        <f t="shared" ca="1" si="22"/>
        <v>-1741.7805555555558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1456</v>
      </c>
      <c r="BI19" s="32">
        <f>IF($BF19&gt;$Y$7,"",IF(AND($BF19=$Y$7,$BG19=23),"",Entrées!D47-Entrées!D46))</f>
        <v>1262.5</v>
      </c>
      <c r="BJ19" s="32">
        <f>IF($BF19&gt;$Y$7,"",IF(AND($BF19=$Y$7,$BG19=23),"",Entrées!E47-Entrées!E46))</f>
        <v>1337.5</v>
      </c>
      <c r="BK19" s="32">
        <f>IF($BF19&gt;$Y$7,"",IF(AND($BF19=$Y$7,$BG19=23),"",Entrées!F47-Entrées!F46))</f>
        <v>-0.5</v>
      </c>
      <c r="BL19" s="32">
        <f>IF($BF19&gt;$Y$7,"",IF(AND($BF19=$Y$7,$BG19=23),"",Entrées!G47-Entrées!G46))</f>
        <v>0</v>
      </c>
      <c r="BM19" s="32">
        <f>IF($BF19&gt;$Y$7,"",IF(AND($BF19=$Y$7,$BG19=23),"",Entrées!H47-Entrées!H46))</f>
        <v>-1.5</v>
      </c>
      <c r="BN19" s="32">
        <f>IF($BF19&gt;$Y$7,"",IF(AND($BF19=$Y$7,$BG19=23),"",Entrées!I47-Entrées!I46))</f>
        <v>-148</v>
      </c>
      <c r="BO19" s="32">
        <f>IF($BF19&gt;$Y$7,"",IF(AND($BF19=$Y$7,$BG19=23),"",Entrées!J47-Entrées!J46))</f>
        <v>8</v>
      </c>
      <c r="BP19" s="32">
        <f>IF($BF19&gt;$Y$7,"",IF(AND($BF19=$Y$7,$BG19=23),"",Entrées!K47-Entrées!K46))</f>
        <v>443</v>
      </c>
      <c r="BQ19" s="32">
        <f>IF($BF19&gt;$Y$7,"",IF(AND($BF19=$Y$7,$BG19=23),"",Entrées!L47-Entrées!L46))</f>
        <v>272.5</v>
      </c>
      <c r="BR19" s="32">
        <f>IF($BF19&gt;$Y$7,"",IF(AND($BF19=$Y$7,$BG19=23),"",Entrées!M47-Entrées!M46))</f>
        <v>119.5</v>
      </c>
      <c r="BS19" s="32">
        <f>IF($BF19&gt;$Y$7,"",IF(AND($BF19=$Y$7,$BG19=23),"",Entrées!N47-Entrées!N46))</f>
        <v>-1</v>
      </c>
      <c r="BT19" s="32">
        <f>IF($BF19&gt;$Y$7,"",IF(AND($BF19=$Y$7,$BG19=23),"",Entrées!O47-Entrées!O46))</f>
        <v>764.5</v>
      </c>
      <c r="BU19" s="32">
        <f>IF($BF19&gt;$Y$7,"",IF(AND($BF19=$Y$7,$BG19=23),"",Entrées!P47-Entrées!P46))</f>
        <v>-1</v>
      </c>
      <c r="BV19" s="32">
        <f>IF($BF19&gt;$Y$7,"",IF(AND($BF19=$Y$7,$BG19=23),"",Entrées!Q47-Entrées!Q46))</f>
        <v>139</v>
      </c>
      <c r="BW19" s="32">
        <f>IF($BF19&gt;$Y$7,"",IF(AND($BF19=$Y$7,$BG19=23),"",Entrées!R47-Entrées!R46))</f>
        <v>0</v>
      </c>
      <c r="BX19" s="32">
        <f>IF($BF19&gt;$Y$7,"",IF(AND($BF19=$Y$7,$BG19=23),"",Entrées!S47-Entrées!S46))</f>
        <v>-3</v>
      </c>
      <c r="BY19" s="32">
        <f>IF($BF19&gt;$Y$7,"",IF(AND($BF19=$Y$7,$BG19=23),"",Entrées!T47-Entrées!T46))</f>
        <v>186</v>
      </c>
      <c r="BZ19" s="32">
        <f>IF($BF19&gt;$Y$7,"",IF(AND($BF19=$Y$7,$BG19=23),"",Entrées!U47-Entrées!U46))</f>
        <v>0</v>
      </c>
      <c r="CA19" s="32">
        <f>IF($BF19&gt;$Y$7,"",IF(AND($BF19=$Y$7,$BG19=23),"",Entrées!V47-Entrées!V46))</f>
        <v>127</v>
      </c>
      <c r="CD19" s="33">
        <f>IF($BF19&lt;=$Y$7,Entrées!J46/CD$2,"")</f>
        <v>0.25869424692954107</v>
      </c>
      <c r="CE19" s="33">
        <f>IF($BF19&lt;=$Y$7,Entrées!K46/CE$2,"")</f>
        <v>0.2059840425531915</v>
      </c>
      <c r="CF19" s="11">
        <f t="shared" si="24"/>
        <v>7735</v>
      </c>
      <c r="CG19" s="11">
        <f t="shared" si="25"/>
        <v>3760</v>
      </c>
      <c r="CH19" s="52">
        <f t="shared" si="26"/>
        <v>0.2076346692523168</v>
      </c>
      <c r="CI19" s="52">
        <f t="shared" si="27"/>
        <v>0.20219248670212767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31</v>
      </c>
      <c r="CO19" s="35">
        <f ca="1">CN19/Entrées!$P$11</f>
        <v>4.3055555555555555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37</v>
      </c>
      <c r="CU19" s="35">
        <f ca="1">CT19/Entrées!$P$11</f>
        <v>5.1388888888888887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44142</v>
      </c>
      <c r="F20" s="28">
        <f ca="1">IF($D20&gt;$D$8,"",INDIRECT(ADDRESS(ROW(Entrées!$C$37)+($D20-1)*24+F$11,COLUMN(Entrées!$C$37)+($C20-1),4,TRUE,"Entrées")))</f>
        <v>39959.5</v>
      </c>
      <c r="G20" s="28">
        <f ca="1">IF($D20&gt;$D$8,"",INDIRECT(ADDRESS(ROW(Entrées!$C$37)+($D20-1)*24+G$11,COLUMN(Entrées!$C$37)+($C20-1),4,TRUE,"Entrées")))</f>
        <v>38312.5</v>
      </c>
      <c r="H20" s="28">
        <f ca="1">IF($D20&gt;$D$8,"",INDIRECT(ADDRESS(ROW(Entrées!$C$37)+($D20-1)*24+H$11,COLUMN(Entrées!$C$37)+($C20-1),4,TRUE,"Entrées")))</f>
        <v>35320</v>
      </c>
      <c r="I20" s="28">
        <f ca="1">IF($D20&gt;$D$8,"",INDIRECT(ADDRESS(ROW(Entrées!$C$37)+($D20-1)*24+I$11,COLUMN(Entrées!$C$37)+($C20-1),4,TRUE,"Entrées")))</f>
        <v>33335</v>
      </c>
      <c r="J20" s="28">
        <f ca="1">IF($D20&gt;$D$8,"",INDIRECT(ADDRESS(ROW(Entrées!$C$37)+($D20-1)*24+J$11,COLUMN(Entrées!$C$37)+($C20-1),4,TRUE,"Entrées")))</f>
        <v>32594.5</v>
      </c>
      <c r="K20" s="28">
        <f ca="1">IF($D20&gt;$D$8,"",INDIRECT(ADDRESS(ROW(Entrées!$C$37)+($D20-1)*24+K$11,COLUMN(Entrées!$C$37)+($C20-1),4,TRUE,"Entrées")))</f>
        <v>31701</v>
      </c>
      <c r="L20" s="28">
        <f ca="1">IF($D20&gt;$D$8,"",INDIRECT(ADDRESS(ROW(Entrées!$C$37)+($D20-1)*24+L$11,COLUMN(Entrées!$C$37)+($C20-1),4,TRUE,"Entrées")))</f>
        <v>32191.5</v>
      </c>
      <c r="M20" s="28">
        <f ca="1">IF($D20&gt;$D$8,"",INDIRECT(ADDRESS(ROW(Entrées!$C$37)+($D20-1)*24+M$11,COLUMN(Entrées!$C$37)+($C20-1),4,TRUE,"Entrées")))</f>
        <v>34052.5</v>
      </c>
      <c r="N20" s="28">
        <f ca="1">IF($D20&gt;$D$8,"",INDIRECT(ADDRESS(ROW(Entrées!$C$37)+($D20-1)*24+N$11,COLUMN(Entrées!$C$37)+($C20-1),4,TRUE,"Entrées")))</f>
        <v>37066</v>
      </c>
      <c r="O20" s="28">
        <f ca="1">IF($D20&gt;$D$8,"",INDIRECT(ADDRESS(ROW(Entrées!$C$37)+($D20-1)*24+O$11,COLUMN(Entrées!$C$37)+($C20-1),4,TRUE,"Entrées")))</f>
        <v>39745</v>
      </c>
      <c r="P20" s="28">
        <f ca="1">IF($D20&gt;$D$8,"",INDIRECT(ADDRESS(ROW(Entrées!$C$37)+($D20-1)*24+P$11,COLUMN(Entrées!$C$37)+($C20-1),4,TRUE,"Entrées")))</f>
        <v>41697.5</v>
      </c>
      <c r="Q20" s="28">
        <f ca="1">IF($D20&gt;$D$8,"",INDIRECT(ADDRESS(ROW(Entrées!$C$37)+($D20-1)*24+Q$11,COLUMN(Entrées!$C$37)+($C20-1),4,TRUE,"Entrées")))</f>
        <v>43787</v>
      </c>
      <c r="R20" s="28">
        <f ca="1">IF($D20&gt;$D$8,"",INDIRECT(ADDRESS(ROW(Entrées!$C$37)+($D20-1)*24+R$11,COLUMN(Entrées!$C$37)+($C20-1),4,TRUE,"Entrées")))</f>
        <v>44163.5</v>
      </c>
      <c r="S20" s="28">
        <f ca="1">IF($D20&gt;$D$8,"",INDIRECT(ADDRESS(ROW(Entrées!$C$37)+($D20-1)*24+S$11,COLUMN(Entrées!$C$37)+($C20-1),4,TRUE,"Entrées")))</f>
        <v>41461</v>
      </c>
      <c r="T20" s="28">
        <f ca="1">IF($D20&gt;$D$8,"",INDIRECT(ADDRESS(ROW(Entrées!$C$37)+($D20-1)*24+T$11,COLUMN(Entrées!$C$37)+($C20-1),4,TRUE,"Entrées")))</f>
        <v>39722.5</v>
      </c>
      <c r="U20" s="28">
        <f ca="1">IF($D20&gt;$D$8,"",INDIRECT(ADDRESS(ROW(Entrées!$C$37)+($D20-1)*24+U$11,COLUMN(Entrées!$C$37)+($C20-1),4,TRUE,"Entrées")))</f>
        <v>38389.5</v>
      </c>
      <c r="V20" s="28">
        <f ca="1">IF($D20&gt;$D$8,"",INDIRECT(ADDRESS(ROW(Entrées!$C$37)+($D20-1)*24+V$11,COLUMN(Entrées!$C$37)+($C20-1),4,TRUE,"Entrées")))</f>
        <v>37967.5</v>
      </c>
      <c r="W20" s="28">
        <f ca="1">IF($D20&gt;$D$8,"",INDIRECT(ADDRESS(ROW(Entrées!$C$37)+($D20-1)*24+W$11,COLUMN(Entrées!$C$37)+($C20-1),4,TRUE,"Entrées")))</f>
        <v>39050</v>
      </c>
      <c r="X20" s="28">
        <f ca="1">IF($D20&gt;$D$8,"",INDIRECT(ADDRESS(ROW(Entrées!$C$37)+($D20-1)*24+X$11,COLUMN(Entrées!$C$37)+($C20-1),4,TRUE,"Entrées")))</f>
        <v>41294.5</v>
      </c>
      <c r="Y20" s="28">
        <f ca="1">IF($D20&gt;$D$8,"",INDIRECT(ADDRESS(ROW(Entrées!$C$37)+($D20-1)*24+Y$11,COLUMN(Entrées!$C$37)+($C20-1),4,TRUE,"Entrées")))</f>
        <v>41673</v>
      </c>
      <c r="Z20" s="28">
        <f ca="1">IF($D20&gt;$D$8,"",INDIRECT(ADDRESS(ROW(Entrées!$C$37)+($D20-1)*24+Z$11,COLUMN(Entrées!$C$37)+($C20-1),4,TRUE,"Entrées")))</f>
        <v>40993.5</v>
      </c>
      <c r="AA20" s="28">
        <f ca="1">IF($D20&gt;$D$8,"",INDIRECT(ADDRESS(ROW(Entrées!$C$37)+($D20-1)*24+AA$11,COLUMN(Entrées!$C$37)+($C20-1),4,TRUE,"Entrées")))</f>
        <v>42239</v>
      </c>
      <c r="AB20" s="28">
        <f ca="1">IF($D20&gt;$D$8,"",INDIRECT(ADDRESS(ROW(Entrées!$C$37)+($D20-1)*24+AB$11,COLUMN(Entrées!$C$37)+($C20-1),4,TRUE,"Entrées")))</f>
        <v>45324.5</v>
      </c>
      <c r="AD20" s="40">
        <f t="shared" ca="1" si="28"/>
        <v>39007.604166666664</v>
      </c>
      <c r="AE20" s="40">
        <f t="shared" ca="1" si="31"/>
        <v>45324.5</v>
      </c>
      <c r="AF20" s="40">
        <f t="shared" ca="1" si="32"/>
        <v>31701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45612.931944444455</v>
      </c>
      <c r="AK20" s="31">
        <f t="shared" ca="1" si="4"/>
        <v>45239.184027777781</v>
      </c>
      <c r="AL20" s="31">
        <f t="shared" ca="1" si="5"/>
        <v>45236.024305555547</v>
      </c>
      <c r="AM20" s="31">
        <f t="shared" ca="1" si="6"/>
        <v>346.47777777777776</v>
      </c>
      <c r="AN20" s="31">
        <f t="shared" ca="1" si="7"/>
        <v>551.125</v>
      </c>
      <c r="AO20" s="31">
        <f t="shared" ca="1" si="8"/>
        <v>717.39305555555575</v>
      </c>
      <c r="AP20" s="31">
        <f t="shared" ca="1" si="9"/>
        <v>39699.401388888873</v>
      </c>
      <c r="AQ20" s="31">
        <f t="shared" ca="1" si="10"/>
        <v>1606.0541666666666</v>
      </c>
      <c r="AR20" s="31">
        <f t="shared" ca="1" si="11"/>
        <v>760.24375000000009</v>
      </c>
      <c r="AS20" s="31">
        <f t="shared" ca="1" si="12"/>
        <v>10191.079166666666</v>
      </c>
      <c r="AT20" s="31">
        <f t="shared" ca="1" si="13"/>
        <v>-850.27916666666647</v>
      </c>
      <c r="AU20" s="31">
        <f t="shared" ca="1" si="14"/>
        <v>642.42291666666654</v>
      </c>
      <c r="AV20" s="31">
        <f t="shared" ca="1" si="15"/>
        <v>-8050.9652777777783</v>
      </c>
      <c r="AW20" s="31">
        <f t="shared" ca="1" si="16"/>
        <v>26.406249999999996</v>
      </c>
      <c r="AX20" s="31">
        <f t="shared" ca="1" si="17"/>
        <v>-252.31388888888884</v>
      </c>
      <c r="AY20" s="31">
        <f t="shared" ca="1" si="18"/>
        <v>-1289.5388888888888</v>
      </c>
      <c r="AZ20" s="31">
        <f t="shared" ca="1" si="19"/>
        <v>-2082.0944444444449</v>
      </c>
      <c r="BA20" s="31">
        <f t="shared" ca="1" si="20"/>
        <v>-753.24166666666645</v>
      </c>
      <c r="BB20" s="31">
        <f t="shared" ca="1" si="21"/>
        <v>-1790.3458333333333</v>
      </c>
      <c r="BC20" s="31">
        <f t="shared" ca="1" si="22"/>
        <v>-1741.7805555555558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534</v>
      </c>
      <c r="BI20" s="32">
        <f>IF($BF20&gt;$Y$7,"",IF(AND($BF20=$Y$7,$BG20=23),"",Entrées!D48-Entrées!D47))</f>
        <v>462.5</v>
      </c>
      <c r="BJ20" s="32">
        <f>IF($BF20&gt;$Y$7,"",IF(AND($BF20=$Y$7,$BG20=23),"",Entrées!E48-Entrées!E47))</f>
        <v>450</v>
      </c>
      <c r="BK20" s="32">
        <f>IF($BF20&gt;$Y$7,"",IF(AND($BF20=$Y$7,$BG20=23),"",Entrées!F48-Entrées!F47))</f>
        <v>0</v>
      </c>
      <c r="BL20" s="32">
        <f>IF($BF20&gt;$Y$7,"",IF(AND($BF20=$Y$7,$BG20=23),"",Entrées!G48-Entrées!G47))</f>
        <v>0</v>
      </c>
      <c r="BM20" s="32">
        <f>IF($BF20&gt;$Y$7,"",IF(AND($BF20=$Y$7,$BG20=23),"",Entrées!H48-Entrées!H47))</f>
        <v>0.5</v>
      </c>
      <c r="BN20" s="32">
        <f>IF($BF20&gt;$Y$7,"",IF(AND($BF20=$Y$7,$BG20=23),"",Entrées!I48-Entrées!I47))</f>
        <v>9</v>
      </c>
      <c r="BO20" s="32">
        <f>IF($BF20&gt;$Y$7,"",IF(AND($BF20=$Y$7,$BG20=23),"",Entrées!J48-Entrées!J47))</f>
        <v>72.5</v>
      </c>
      <c r="BP20" s="32">
        <f>IF($BF20&gt;$Y$7,"",IF(AND($BF20=$Y$7,$BG20=23),"",Entrées!K48-Entrées!K47))</f>
        <v>380</v>
      </c>
      <c r="BQ20" s="32">
        <f>IF($BF20&gt;$Y$7,"",IF(AND($BF20=$Y$7,$BG20=23),"",Entrées!L48-Entrées!L47))</f>
        <v>220.5</v>
      </c>
      <c r="BR20" s="32">
        <f>IF($BF20&gt;$Y$7,"",IF(AND($BF20=$Y$7,$BG20=23),"",Entrées!M48-Entrées!M47))</f>
        <v>258</v>
      </c>
      <c r="BS20" s="32">
        <f>IF($BF20&gt;$Y$7,"",IF(AND($BF20=$Y$7,$BG20=23),"",Entrées!N48-Entrées!N47))</f>
        <v>-10</v>
      </c>
      <c r="BT20" s="32">
        <f>IF($BF20&gt;$Y$7,"",IF(AND($BF20=$Y$7,$BG20=23),"",Entrées!O48-Entrées!O47))</f>
        <v>-396.5</v>
      </c>
      <c r="BU20" s="32">
        <f>IF($BF20&gt;$Y$7,"",IF(AND($BF20=$Y$7,$BG20=23),"",Entrées!P48-Entrées!P47))</f>
        <v>0</v>
      </c>
      <c r="BV20" s="32">
        <f>IF($BF20&gt;$Y$7,"",IF(AND($BF20=$Y$7,$BG20=23),"",Entrées!Q48-Entrées!Q47))</f>
        <v>-1710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64</v>
      </c>
      <c r="BY20" s="32">
        <f>IF($BF20&gt;$Y$7,"",IF(AND($BF20=$Y$7,$BG20=23),"",Entrées!T48-Entrées!T47))</f>
        <v>527</v>
      </c>
      <c r="BZ20" s="32">
        <f>IF($BF20&gt;$Y$7,"",IF(AND($BF20=$Y$7,$BG20=23),"",Entrées!U48-Entrées!U47))</f>
        <v>0</v>
      </c>
      <c r="CA20" s="32">
        <f>IF($BF20&gt;$Y$7,"",IF(AND($BF20=$Y$7,$BG20=23),"",Entrées!V48-Entrées!V47))</f>
        <v>-145</v>
      </c>
      <c r="CD20" s="33">
        <f>IF($BF20&lt;=$Y$7,Entrées!J47/CD$2,"")</f>
        <v>0.25972850678733034</v>
      </c>
      <c r="CE20" s="33">
        <f>IF($BF20&lt;=$Y$7,Entrées!K47/CE$2,"")</f>
        <v>0.32380319148936171</v>
      </c>
      <c r="CF20" s="11">
        <f t="shared" si="24"/>
        <v>7735</v>
      </c>
      <c r="CG20" s="11">
        <f t="shared" si="25"/>
        <v>3760</v>
      </c>
      <c r="CH20" s="52">
        <f t="shared" si="26"/>
        <v>0.2076346692523168</v>
      </c>
      <c r="CI20" s="52">
        <f t="shared" si="27"/>
        <v>0.20219248670212767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25</v>
      </c>
      <c r="CO20" s="35">
        <f ca="1">CN20/Entrées!$P$11</f>
        <v>3.4722222222222224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37</v>
      </c>
      <c r="CU20" s="35">
        <f ca="1">CT20/Entrées!$P$11</f>
        <v>5.1388888888888887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43617.5</v>
      </c>
      <c r="F21" s="28">
        <f ca="1">IF($D21&gt;$D$8,"",INDIRECT(ADDRESS(ROW(Entrées!$C$37)+($D21-1)*24+F$11,COLUMN(Entrées!$C$37)+($C21-1),4,TRUE,"Entrées")))</f>
        <v>39609</v>
      </c>
      <c r="G21" s="28">
        <f ca="1">IF($D21&gt;$D$8,"",INDIRECT(ADDRESS(ROW(Entrées!$C$37)+($D21-1)*24+G$11,COLUMN(Entrées!$C$37)+($C21-1),4,TRUE,"Entrées")))</f>
        <v>38371.5</v>
      </c>
      <c r="H21" s="28">
        <f ca="1">IF($D21&gt;$D$8,"",INDIRECT(ADDRESS(ROW(Entrées!$C$37)+($D21-1)*24+H$11,COLUMN(Entrées!$C$37)+($C21-1),4,TRUE,"Entrées")))</f>
        <v>35942</v>
      </c>
      <c r="I21" s="28">
        <f ca="1">IF($D21&gt;$D$8,"",INDIRECT(ADDRESS(ROW(Entrées!$C$37)+($D21-1)*24+I$11,COLUMN(Entrées!$C$37)+($C21-1),4,TRUE,"Entrées")))</f>
        <v>34744.5</v>
      </c>
      <c r="J21" s="28">
        <f ca="1">IF($D21&gt;$D$8,"",INDIRECT(ADDRESS(ROW(Entrées!$C$37)+($D21-1)*24+J$11,COLUMN(Entrées!$C$37)+($C21-1),4,TRUE,"Entrées")))</f>
        <v>36112.5</v>
      </c>
      <c r="K21" s="28">
        <f ca="1">IF($D21&gt;$D$8,"",INDIRECT(ADDRESS(ROW(Entrées!$C$37)+($D21-1)*24+K$11,COLUMN(Entrées!$C$37)+($C21-1),4,TRUE,"Entrées")))</f>
        <v>39232.5</v>
      </c>
      <c r="L21" s="28">
        <f ca="1">IF($D21&gt;$D$8,"",INDIRECT(ADDRESS(ROW(Entrées!$C$37)+($D21-1)*24+L$11,COLUMN(Entrées!$C$37)+($C21-1),4,TRUE,"Entrées")))</f>
        <v>45071</v>
      </c>
      <c r="M21" s="28">
        <f ca="1">IF($D21&gt;$D$8,"",INDIRECT(ADDRESS(ROW(Entrées!$C$37)+($D21-1)*24+M$11,COLUMN(Entrées!$C$37)+($C21-1),4,TRUE,"Entrées")))</f>
        <v>49329.5</v>
      </c>
      <c r="N21" s="28">
        <f ca="1">IF($D21&gt;$D$8,"",INDIRECT(ADDRESS(ROW(Entrées!$C$37)+($D21-1)*24+N$11,COLUMN(Entrées!$C$37)+($C21-1),4,TRUE,"Entrées")))</f>
        <v>51658</v>
      </c>
      <c r="O21" s="28">
        <f ca="1">IF($D21&gt;$D$8,"",INDIRECT(ADDRESS(ROW(Entrées!$C$37)+($D21-1)*24+O$11,COLUMN(Entrées!$C$37)+($C21-1),4,TRUE,"Entrées")))</f>
        <v>52750</v>
      </c>
      <c r="P21" s="28">
        <f ca="1">IF($D21&gt;$D$8,"",INDIRECT(ADDRESS(ROW(Entrées!$C$37)+($D21-1)*24+P$11,COLUMN(Entrées!$C$37)+($C21-1),4,TRUE,"Entrées")))</f>
        <v>53398</v>
      </c>
      <c r="Q21" s="28">
        <f ca="1">IF($D21&gt;$D$8,"",INDIRECT(ADDRESS(ROW(Entrées!$C$37)+($D21-1)*24+Q$11,COLUMN(Entrées!$C$37)+($C21-1),4,TRUE,"Entrées")))</f>
        <v>54178.5</v>
      </c>
      <c r="R21" s="28">
        <f ca="1">IF($D21&gt;$D$8,"",INDIRECT(ADDRESS(ROW(Entrées!$C$37)+($D21-1)*24+R$11,COLUMN(Entrées!$C$37)+($C21-1),4,TRUE,"Entrées")))</f>
        <v>54000</v>
      </c>
      <c r="S21" s="28">
        <f ca="1">IF($D21&gt;$D$8,"",INDIRECT(ADDRESS(ROW(Entrées!$C$37)+($D21-1)*24+S$11,COLUMN(Entrées!$C$37)+($C21-1),4,TRUE,"Entrées")))</f>
        <v>53257</v>
      </c>
      <c r="T21" s="28">
        <f ca="1">IF($D21&gt;$D$8,"",INDIRECT(ADDRESS(ROW(Entrées!$C$37)+($D21-1)*24+T$11,COLUMN(Entrées!$C$37)+($C21-1),4,TRUE,"Entrées")))</f>
        <v>51778</v>
      </c>
      <c r="U21" s="28">
        <f ca="1">IF($D21&gt;$D$8,"",INDIRECT(ADDRESS(ROW(Entrées!$C$37)+($D21-1)*24+U$11,COLUMN(Entrées!$C$37)+($C21-1),4,TRUE,"Entrées")))</f>
        <v>50269.5</v>
      </c>
      <c r="V21" s="28">
        <f ca="1">IF($D21&gt;$D$8,"",INDIRECT(ADDRESS(ROW(Entrées!$C$37)+($D21-1)*24+V$11,COLUMN(Entrées!$C$37)+($C21-1),4,TRUE,"Entrées")))</f>
        <v>49156</v>
      </c>
      <c r="W21" s="28">
        <f ca="1">IF($D21&gt;$D$8,"",INDIRECT(ADDRESS(ROW(Entrées!$C$37)+($D21-1)*24+W$11,COLUMN(Entrées!$C$37)+($C21-1),4,TRUE,"Entrées")))</f>
        <v>49109.5</v>
      </c>
      <c r="X21" s="28">
        <f ca="1">IF($D21&gt;$D$8,"",INDIRECT(ADDRESS(ROW(Entrées!$C$37)+($D21-1)*24+X$11,COLUMN(Entrées!$C$37)+($C21-1),4,TRUE,"Entrées")))</f>
        <v>50378</v>
      </c>
      <c r="Y21" s="28">
        <f ca="1">IF($D21&gt;$D$8,"",INDIRECT(ADDRESS(ROW(Entrées!$C$37)+($D21-1)*24+Y$11,COLUMN(Entrées!$C$37)+($C21-1),4,TRUE,"Entrées")))</f>
        <v>48175</v>
      </c>
      <c r="Z21" s="28">
        <f ca="1">IF($D21&gt;$D$8,"",INDIRECT(ADDRESS(ROW(Entrées!$C$37)+($D21-1)*24+Z$11,COLUMN(Entrées!$C$37)+($C21-1),4,TRUE,"Entrées")))</f>
        <v>45729</v>
      </c>
      <c r="AA21" s="28">
        <f ca="1">IF($D21&gt;$D$8,"",INDIRECT(ADDRESS(ROW(Entrées!$C$37)+($D21-1)*24+AA$11,COLUMN(Entrées!$C$37)+($C21-1),4,TRUE,"Entrées")))</f>
        <v>46125.5</v>
      </c>
      <c r="AB21" s="28">
        <f ca="1">IF($D21&gt;$D$8,"",INDIRECT(ADDRESS(ROW(Entrées!$C$37)+($D21-1)*24+AB$11,COLUMN(Entrées!$C$37)+($C21-1),4,TRUE,"Entrées")))</f>
        <v>49254.5</v>
      </c>
      <c r="AD21" s="40">
        <f t="shared" ca="1" si="28"/>
        <v>46718.604166666664</v>
      </c>
      <c r="AE21" s="40">
        <f t="shared" ca="1" si="31"/>
        <v>54178.5</v>
      </c>
      <c r="AF21" s="40">
        <f t="shared" ca="1" si="32"/>
        <v>34744.5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45612.931944444455</v>
      </c>
      <c r="AK21" s="31">
        <f t="shared" ca="1" si="4"/>
        <v>45239.184027777781</v>
      </c>
      <c r="AL21" s="31">
        <f t="shared" ca="1" si="5"/>
        <v>45236.024305555547</v>
      </c>
      <c r="AM21" s="31">
        <f t="shared" ca="1" si="6"/>
        <v>346.47777777777776</v>
      </c>
      <c r="AN21" s="31">
        <f t="shared" ca="1" si="7"/>
        <v>551.125</v>
      </c>
      <c r="AO21" s="31">
        <f t="shared" ca="1" si="8"/>
        <v>717.39305555555575</v>
      </c>
      <c r="AP21" s="31">
        <f t="shared" ca="1" si="9"/>
        <v>39699.401388888873</v>
      </c>
      <c r="AQ21" s="31">
        <f t="shared" ca="1" si="10"/>
        <v>1606.0541666666666</v>
      </c>
      <c r="AR21" s="31">
        <f t="shared" ca="1" si="11"/>
        <v>760.24375000000009</v>
      </c>
      <c r="AS21" s="31">
        <f t="shared" ca="1" si="12"/>
        <v>10191.079166666666</v>
      </c>
      <c r="AT21" s="31">
        <f t="shared" ca="1" si="13"/>
        <v>-850.27916666666647</v>
      </c>
      <c r="AU21" s="31">
        <f t="shared" ca="1" si="14"/>
        <v>642.42291666666654</v>
      </c>
      <c r="AV21" s="31">
        <f t="shared" ca="1" si="15"/>
        <v>-8050.9652777777783</v>
      </c>
      <c r="AW21" s="31">
        <f t="shared" ca="1" si="16"/>
        <v>26.406249999999996</v>
      </c>
      <c r="AX21" s="31">
        <f t="shared" ca="1" si="17"/>
        <v>-252.31388888888884</v>
      </c>
      <c r="AY21" s="31">
        <f t="shared" ca="1" si="18"/>
        <v>-1289.5388888888888</v>
      </c>
      <c r="AZ21" s="31">
        <f t="shared" ca="1" si="19"/>
        <v>-2082.0944444444449</v>
      </c>
      <c r="BA21" s="31">
        <f t="shared" ca="1" si="20"/>
        <v>-753.24166666666645</v>
      </c>
      <c r="BB21" s="31">
        <f t="shared" ca="1" si="21"/>
        <v>-1790.3458333333333</v>
      </c>
      <c r="BC21" s="31">
        <f t="shared" ca="1" si="22"/>
        <v>-1741.7805555555558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995</v>
      </c>
      <c r="BI21" s="32">
        <f>IF($BF21&gt;$Y$7,"",IF(AND($BF21=$Y$7,$BG21=23),"",Entrées!D49-Entrées!D48))</f>
        <v>1137.5</v>
      </c>
      <c r="BJ21" s="32">
        <f>IF($BF21&gt;$Y$7,"",IF(AND($BF21=$Y$7,$BG21=23),"",Entrées!E49-Entrées!E48))</f>
        <v>1100</v>
      </c>
      <c r="BK21" s="32">
        <f>IF($BF21&gt;$Y$7,"",IF(AND($BF21=$Y$7,$BG21=23),"",Entrées!F49-Entrées!F48))</f>
        <v>0</v>
      </c>
      <c r="BL21" s="32">
        <f>IF($BF21&gt;$Y$7,"",IF(AND($BF21=$Y$7,$BG21=23),"",Entrées!G49-Entrées!G48))</f>
        <v>0</v>
      </c>
      <c r="BM21" s="32">
        <f>IF($BF21&gt;$Y$7,"",IF(AND($BF21=$Y$7,$BG21=23),"",Entrées!H49-Entrées!H48))</f>
        <v>1</v>
      </c>
      <c r="BN21" s="32">
        <f>IF($BF21&gt;$Y$7,"",IF(AND($BF21=$Y$7,$BG21=23),"",Entrées!I49-Entrées!I48))</f>
        <v>-13.5</v>
      </c>
      <c r="BO21" s="32">
        <f>IF($BF21&gt;$Y$7,"",IF(AND($BF21=$Y$7,$BG21=23),"",Entrées!J49-Entrées!J48))</f>
        <v>77.5</v>
      </c>
      <c r="BP21" s="32">
        <f>IF($BF21&gt;$Y$7,"",IF(AND($BF21=$Y$7,$BG21=23),"",Entrées!K49-Entrées!K48))</f>
        <v>280.5</v>
      </c>
      <c r="BQ21" s="32">
        <f>IF($BF21&gt;$Y$7,"",IF(AND($BF21=$Y$7,$BG21=23),"",Entrées!L49-Entrées!L48))</f>
        <v>766</v>
      </c>
      <c r="BR21" s="32">
        <f>IF($BF21&gt;$Y$7,"",IF(AND($BF21=$Y$7,$BG21=23),"",Entrées!M49-Entrées!M48))</f>
        <v>59.5</v>
      </c>
      <c r="BS21" s="32">
        <f>IF($BF21&gt;$Y$7,"",IF(AND($BF21=$Y$7,$BG21=23),"",Entrées!N49-Entrées!N48))</f>
        <v>0</v>
      </c>
      <c r="BT21" s="32">
        <f>IF($BF21&gt;$Y$7,"",IF(AND($BF21=$Y$7,$BG21=23),"",Entrées!O49-Entrées!O48))</f>
        <v>-177.5</v>
      </c>
      <c r="BU21" s="32">
        <f>IF($BF21&gt;$Y$7,"",IF(AND($BF21=$Y$7,$BG21=23),"",Entrées!P49-Entrées!P48))</f>
        <v>0</v>
      </c>
      <c r="BV21" s="32">
        <f>IF($BF21&gt;$Y$7,"",IF(AND($BF21=$Y$7,$BG21=23),"",Entrées!Q49-Entrées!Q48))</f>
        <v>0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213</v>
      </c>
      <c r="BY21" s="32">
        <f>IF($BF21&gt;$Y$7,"",IF(AND($BF21=$Y$7,$BG21=23),"",Entrées!T49-Entrées!T48))</f>
        <v>35</v>
      </c>
      <c r="BZ21" s="32">
        <f>IF($BF21&gt;$Y$7,"",IF(AND($BF21=$Y$7,$BG21=23),"",Entrées!U49-Entrées!U48))</f>
        <v>351</v>
      </c>
      <c r="CA21" s="32">
        <f>IF($BF21&gt;$Y$7,"",IF(AND($BF21=$Y$7,$BG21=23),"",Entrées!V49-Entrées!V48))</f>
        <v>0</v>
      </c>
      <c r="CD21" s="33">
        <f>IF($BF21&lt;=$Y$7,Entrées!J48/CD$2,"")</f>
        <v>0.26910148674854556</v>
      </c>
      <c r="CE21" s="33">
        <f>IF($BF21&lt;=$Y$7,Entrées!K48/CE$2,"")</f>
        <v>0.42486702127659576</v>
      </c>
      <c r="CF21" s="11">
        <f t="shared" si="24"/>
        <v>7735</v>
      </c>
      <c r="CG21" s="11">
        <f t="shared" si="25"/>
        <v>3760</v>
      </c>
      <c r="CH21" s="52">
        <f t="shared" si="26"/>
        <v>0.2076346692523168</v>
      </c>
      <c r="CI21" s="52">
        <f t="shared" si="27"/>
        <v>0.20219248670212767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5</v>
      </c>
      <c r="CO21" s="35">
        <f ca="1">CN21/Entrées!$P$11</f>
        <v>6.9444444444444441E-3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26</v>
      </c>
      <c r="CU21" s="35">
        <f ca="1">CT21/Entrées!$P$11</f>
        <v>3.6111111111111108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47035.5</v>
      </c>
      <c r="F22" s="28">
        <f ca="1">IF($D22&gt;$D$8,"",INDIRECT(ADDRESS(ROW(Entrées!$C$37)+($D22-1)*24+F$11,COLUMN(Entrées!$C$37)+($C22-1),4,TRUE,"Entrées")))</f>
        <v>42609.5</v>
      </c>
      <c r="G22" s="28">
        <f ca="1">IF($D22&gt;$D$8,"",INDIRECT(ADDRESS(ROW(Entrées!$C$37)+($D22-1)*24+G$11,COLUMN(Entrées!$C$37)+($C22-1),4,TRUE,"Entrées")))</f>
        <v>41290</v>
      </c>
      <c r="H22" s="28">
        <f ca="1">IF($D22&gt;$D$8,"",INDIRECT(ADDRESS(ROW(Entrées!$C$37)+($D22-1)*24+H$11,COLUMN(Entrées!$C$37)+($C22-1),4,TRUE,"Entrées")))</f>
        <v>38828.5</v>
      </c>
      <c r="I22" s="28">
        <f ca="1">IF($D22&gt;$D$8,"",INDIRECT(ADDRESS(ROW(Entrées!$C$37)+($D22-1)*24+I$11,COLUMN(Entrées!$C$37)+($C22-1),4,TRUE,"Entrées")))</f>
        <v>37614.5</v>
      </c>
      <c r="J22" s="28">
        <f ca="1">IF($D22&gt;$D$8,"",INDIRECT(ADDRESS(ROW(Entrées!$C$37)+($D22-1)*24+J$11,COLUMN(Entrées!$C$37)+($C22-1),4,TRUE,"Entrées")))</f>
        <v>38376</v>
      </c>
      <c r="K22" s="28">
        <f ca="1">IF($D22&gt;$D$8,"",INDIRECT(ADDRESS(ROW(Entrées!$C$37)+($D22-1)*24+K$11,COLUMN(Entrées!$C$37)+($C22-1),4,TRUE,"Entrées")))</f>
        <v>40970.5</v>
      </c>
      <c r="L22" s="28">
        <f ca="1">IF($D22&gt;$D$8,"",INDIRECT(ADDRESS(ROW(Entrées!$C$37)+($D22-1)*24+L$11,COLUMN(Entrées!$C$37)+($C22-1),4,TRUE,"Entrées")))</f>
        <v>46635.5</v>
      </c>
      <c r="M22" s="28">
        <f ca="1">IF($D22&gt;$D$8,"",INDIRECT(ADDRESS(ROW(Entrées!$C$37)+($D22-1)*24+M$11,COLUMN(Entrées!$C$37)+($C22-1),4,TRUE,"Entrées")))</f>
        <v>50517</v>
      </c>
      <c r="N22" s="28">
        <f ca="1">IF($D22&gt;$D$8,"",INDIRECT(ADDRESS(ROW(Entrées!$C$37)+($D22-1)*24+N$11,COLUMN(Entrées!$C$37)+($C22-1),4,TRUE,"Entrées")))</f>
        <v>52478.5</v>
      </c>
      <c r="O22" s="28">
        <f ca="1">IF($D22&gt;$D$8,"",INDIRECT(ADDRESS(ROW(Entrées!$C$37)+($D22-1)*24+O$11,COLUMN(Entrées!$C$37)+($C22-1),4,TRUE,"Entrées")))</f>
        <v>53408.5</v>
      </c>
      <c r="P22" s="28">
        <f ca="1">IF($D22&gt;$D$8,"",INDIRECT(ADDRESS(ROW(Entrées!$C$37)+($D22-1)*24+P$11,COLUMN(Entrées!$C$37)+($C22-1),4,TRUE,"Entrées")))</f>
        <v>54038</v>
      </c>
      <c r="Q22" s="28">
        <f ca="1">IF($D22&gt;$D$8,"",INDIRECT(ADDRESS(ROW(Entrées!$C$37)+($D22-1)*24+Q$11,COLUMN(Entrées!$C$37)+($C22-1),4,TRUE,"Entrées")))</f>
        <v>54697.5</v>
      </c>
      <c r="R22" s="28">
        <f ca="1">IF($D22&gt;$D$8,"",INDIRECT(ADDRESS(ROW(Entrées!$C$37)+($D22-1)*24+R$11,COLUMN(Entrées!$C$37)+($C22-1),4,TRUE,"Entrées")))</f>
        <v>54395.5</v>
      </c>
      <c r="S22" s="28">
        <f ca="1">IF($D22&gt;$D$8,"",INDIRECT(ADDRESS(ROW(Entrées!$C$37)+($D22-1)*24+S$11,COLUMN(Entrées!$C$37)+($C22-1),4,TRUE,"Entrées")))</f>
        <v>53727</v>
      </c>
      <c r="T22" s="28">
        <f ca="1">IF($D22&gt;$D$8,"",INDIRECT(ADDRESS(ROW(Entrées!$C$37)+($D22-1)*24+T$11,COLUMN(Entrées!$C$37)+($C22-1),4,TRUE,"Entrées")))</f>
        <v>52423.5</v>
      </c>
      <c r="U22" s="28">
        <f ca="1">IF($D22&gt;$D$8,"",INDIRECT(ADDRESS(ROW(Entrées!$C$37)+($D22-1)*24+U$11,COLUMN(Entrées!$C$37)+($C22-1),4,TRUE,"Entrées")))</f>
        <v>50904</v>
      </c>
      <c r="V22" s="28">
        <f ca="1">IF($D22&gt;$D$8,"",INDIRECT(ADDRESS(ROW(Entrées!$C$37)+($D22-1)*24+V$11,COLUMN(Entrées!$C$37)+($C22-1),4,TRUE,"Entrées")))</f>
        <v>49772</v>
      </c>
      <c r="W22" s="28">
        <f ca="1">IF($D22&gt;$D$8,"",INDIRECT(ADDRESS(ROW(Entrées!$C$37)+($D22-1)*24+W$11,COLUMN(Entrées!$C$37)+($C22-1),4,TRUE,"Entrées")))</f>
        <v>49869.5</v>
      </c>
      <c r="X22" s="28">
        <f ca="1">IF($D22&gt;$D$8,"",INDIRECT(ADDRESS(ROW(Entrées!$C$37)+($D22-1)*24+X$11,COLUMN(Entrées!$C$37)+($C22-1),4,TRUE,"Entrées")))</f>
        <v>50829</v>
      </c>
      <c r="Y22" s="28">
        <f ca="1">IF($D22&gt;$D$8,"",INDIRECT(ADDRESS(ROW(Entrées!$C$37)+($D22-1)*24+Y$11,COLUMN(Entrées!$C$37)+($C22-1),4,TRUE,"Entrées")))</f>
        <v>48581.5</v>
      </c>
      <c r="Z22" s="28">
        <f ca="1">IF($D22&gt;$D$8,"",INDIRECT(ADDRESS(ROW(Entrées!$C$37)+($D22-1)*24+Z$11,COLUMN(Entrées!$C$37)+($C22-1),4,TRUE,"Entrées")))</f>
        <v>46055</v>
      </c>
      <c r="AA22" s="28">
        <f ca="1">IF($D22&gt;$D$8,"",INDIRECT(ADDRESS(ROW(Entrées!$C$37)+($D22-1)*24+AA$11,COLUMN(Entrées!$C$37)+($C22-1),4,TRUE,"Entrées")))</f>
        <v>46598</v>
      </c>
      <c r="AB22" s="28">
        <f ca="1">IF($D22&gt;$D$8,"",INDIRECT(ADDRESS(ROW(Entrées!$C$37)+($D22-1)*24+AB$11,COLUMN(Entrées!$C$37)+($C22-1),4,TRUE,"Entrées")))</f>
        <v>49582</v>
      </c>
      <c r="AD22" s="40">
        <f t="shared" ca="1" si="28"/>
        <v>47968.1875</v>
      </c>
      <c r="AE22" s="40">
        <f t="shared" ca="1" si="31"/>
        <v>54697.5</v>
      </c>
      <c r="AF22" s="40">
        <f t="shared" ca="1" si="32"/>
        <v>37614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45612.931944444455</v>
      </c>
      <c r="AK22" s="31">
        <f t="shared" ca="1" si="4"/>
        <v>45239.184027777781</v>
      </c>
      <c r="AL22" s="31">
        <f t="shared" ca="1" si="5"/>
        <v>45236.024305555547</v>
      </c>
      <c r="AM22" s="31">
        <f t="shared" ca="1" si="6"/>
        <v>346.47777777777776</v>
      </c>
      <c r="AN22" s="31">
        <f t="shared" ca="1" si="7"/>
        <v>551.125</v>
      </c>
      <c r="AO22" s="31">
        <f t="shared" ca="1" si="8"/>
        <v>717.39305555555575</v>
      </c>
      <c r="AP22" s="31">
        <f t="shared" ca="1" si="9"/>
        <v>39699.401388888873</v>
      </c>
      <c r="AQ22" s="31">
        <f t="shared" ca="1" si="10"/>
        <v>1606.0541666666666</v>
      </c>
      <c r="AR22" s="31">
        <f t="shared" ca="1" si="11"/>
        <v>760.24375000000009</v>
      </c>
      <c r="AS22" s="31">
        <f t="shared" ca="1" si="12"/>
        <v>10191.079166666666</v>
      </c>
      <c r="AT22" s="31">
        <f t="shared" ca="1" si="13"/>
        <v>-850.27916666666647</v>
      </c>
      <c r="AU22" s="31">
        <f t="shared" ca="1" si="14"/>
        <v>642.42291666666654</v>
      </c>
      <c r="AV22" s="31">
        <f t="shared" ca="1" si="15"/>
        <v>-8050.9652777777783</v>
      </c>
      <c r="AW22" s="31">
        <f t="shared" ca="1" si="16"/>
        <v>26.406249999999996</v>
      </c>
      <c r="AX22" s="31">
        <f t="shared" ca="1" si="17"/>
        <v>-252.31388888888884</v>
      </c>
      <c r="AY22" s="31">
        <f t="shared" ca="1" si="18"/>
        <v>-1289.5388888888888</v>
      </c>
      <c r="AZ22" s="31">
        <f t="shared" ca="1" si="19"/>
        <v>-2082.0944444444449</v>
      </c>
      <c r="BA22" s="31">
        <f t="shared" ca="1" si="20"/>
        <v>-753.24166666666645</v>
      </c>
      <c r="BB22" s="31">
        <f t="shared" ca="1" si="21"/>
        <v>-1790.3458333333333</v>
      </c>
      <c r="BC22" s="31">
        <f t="shared" ca="1" si="22"/>
        <v>-1741.7805555555558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-11</v>
      </c>
      <c r="BI22" s="32">
        <f>IF($BF22&gt;$Y$7,"",IF(AND($BF22=$Y$7,$BG22=23),"",Entrées!D50-Entrées!D49))</f>
        <v>-900</v>
      </c>
      <c r="BJ22" s="32">
        <f>IF($BF22&gt;$Y$7,"",IF(AND($BF22=$Y$7,$BG22=23),"",Entrées!E50-Entrées!E49))</f>
        <v>-862.5</v>
      </c>
      <c r="BK22" s="32">
        <f>IF($BF22&gt;$Y$7,"",IF(AND($BF22=$Y$7,$BG22=23),"",Entrées!F50-Entrées!F49))</f>
        <v>0</v>
      </c>
      <c r="BL22" s="32">
        <f>IF($BF22&gt;$Y$7,"",IF(AND($BF22=$Y$7,$BG22=23),"",Entrées!G50-Entrées!G49))</f>
        <v>0</v>
      </c>
      <c r="BM22" s="32">
        <f>IF($BF22&gt;$Y$7,"",IF(AND($BF22=$Y$7,$BG22=23),"",Entrées!H50-Entrées!H49))</f>
        <v>-1</v>
      </c>
      <c r="BN22" s="32">
        <f>IF($BF22&gt;$Y$7,"",IF(AND($BF22=$Y$7,$BG22=23),"",Entrées!I50-Entrées!I49))</f>
        <v>-240</v>
      </c>
      <c r="BO22" s="32">
        <f>IF($BF22&gt;$Y$7,"",IF(AND($BF22=$Y$7,$BG22=23),"",Entrées!J50-Entrées!J49))</f>
        <v>215</v>
      </c>
      <c r="BP22" s="32">
        <f>IF($BF22&gt;$Y$7,"",IF(AND($BF22=$Y$7,$BG22=23),"",Entrées!K50-Entrées!K49))</f>
        <v>125</v>
      </c>
      <c r="BQ22" s="32">
        <f>IF($BF22&gt;$Y$7,"",IF(AND($BF22=$Y$7,$BG22=23),"",Entrées!L50-Entrées!L49))</f>
        <v>90.5</v>
      </c>
      <c r="BR22" s="32">
        <f>IF($BF22&gt;$Y$7,"",IF(AND($BF22=$Y$7,$BG22=23),"",Entrées!M50-Entrées!M49))</f>
        <v>1</v>
      </c>
      <c r="BS22" s="32">
        <f>IF($BF22&gt;$Y$7,"",IF(AND($BF22=$Y$7,$BG22=23),"",Entrées!N50-Entrées!N49))</f>
        <v>-3.5</v>
      </c>
      <c r="BT22" s="32">
        <f>IF($BF22&gt;$Y$7,"",IF(AND($BF22=$Y$7,$BG22=23),"",Entrées!O50-Entrées!O49))</f>
        <v>-198</v>
      </c>
      <c r="BU22" s="32">
        <f>IF($BF22&gt;$Y$7,"",IF(AND($BF22=$Y$7,$BG22=23),"",Entrées!P50-Entrées!P49))</f>
        <v>0</v>
      </c>
      <c r="BV22" s="32">
        <f>IF($BF22&gt;$Y$7,"",IF(AND($BF22=$Y$7,$BG22=23),"",Entrées!Q50-Entrées!Q49))</f>
        <v>29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-180</v>
      </c>
      <c r="BY22" s="32">
        <f>IF($BF22&gt;$Y$7,"",IF(AND($BF22=$Y$7,$BG22=23),"",Entrées!T50-Entrées!T49))</f>
        <v>-699</v>
      </c>
      <c r="BZ22" s="32">
        <f>IF($BF22&gt;$Y$7,"",IF(AND($BF22=$Y$7,$BG22=23),"",Entrées!U50-Entrées!U49))</f>
        <v>171</v>
      </c>
      <c r="CA22" s="32">
        <f>IF($BF22&gt;$Y$7,"",IF(AND($BF22=$Y$7,$BG22=23),"",Entrées!V50-Entrées!V49))</f>
        <v>179</v>
      </c>
      <c r="CD22" s="33">
        <f>IF($BF22&lt;=$Y$7,Entrées!J49/CD$2,"")</f>
        <v>0.27912087912087913</v>
      </c>
      <c r="CE22" s="33">
        <f>IF($BF22&lt;=$Y$7,Entrées!K49/CE$2,"")</f>
        <v>0.49946808510638296</v>
      </c>
      <c r="CF22" s="11">
        <f t="shared" si="24"/>
        <v>7735</v>
      </c>
      <c r="CG22" s="11">
        <f t="shared" si="25"/>
        <v>3760</v>
      </c>
      <c r="CH22" s="52">
        <f t="shared" si="26"/>
        <v>0.2076346692523168</v>
      </c>
      <c r="CI22" s="52">
        <f t="shared" si="27"/>
        <v>0.20219248670212767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13</v>
      </c>
      <c r="CO22" s="35">
        <f ca="1">CN22/Entrées!$P$11</f>
        <v>1.8055555555555554E-2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29</v>
      </c>
      <c r="CU22" s="35">
        <f ca="1">CT22/Entrées!$P$11</f>
        <v>4.027777777777778E-2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47206</v>
      </c>
      <c r="F23" s="28">
        <f ca="1">IF($D23&gt;$D$8,"",INDIRECT(ADDRESS(ROW(Entrées!$C$37)+($D23-1)*24+F$11,COLUMN(Entrées!$C$37)+($C23-1),4,TRUE,"Entrées")))</f>
        <v>42794.5</v>
      </c>
      <c r="G23" s="28">
        <f ca="1">IF($D23&gt;$D$8,"",INDIRECT(ADDRESS(ROW(Entrées!$C$37)+($D23-1)*24+G$11,COLUMN(Entrées!$C$37)+($C23-1),4,TRUE,"Entrées")))</f>
        <v>41450.5</v>
      </c>
      <c r="H23" s="28">
        <f ca="1">IF($D23&gt;$D$8,"",INDIRECT(ADDRESS(ROW(Entrées!$C$37)+($D23-1)*24+H$11,COLUMN(Entrées!$C$37)+($C23-1),4,TRUE,"Entrées")))</f>
        <v>38951.5</v>
      </c>
      <c r="I23" s="28">
        <f ca="1">IF($D23&gt;$D$8,"",INDIRECT(ADDRESS(ROW(Entrées!$C$37)+($D23-1)*24+I$11,COLUMN(Entrées!$C$37)+($C23-1),4,TRUE,"Entrées")))</f>
        <v>37477</v>
      </c>
      <c r="J23" s="28">
        <f ca="1">IF($D23&gt;$D$8,"",INDIRECT(ADDRESS(ROW(Entrées!$C$37)+($D23-1)*24+J$11,COLUMN(Entrées!$C$37)+($C23-1),4,TRUE,"Entrées")))</f>
        <v>38149</v>
      </c>
      <c r="K23" s="28">
        <f ca="1">IF($D23&gt;$D$8,"",INDIRECT(ADDRESS(ROW(Entrées!$C$37)+($D23-1)*24+K$11,COLUMN(Entrées!$C$37)+($C23-1),4,TRUE,"Entrées")))</f>
        <v>40600</v>
      </c>
      <c r="L23" s="28">
        <f ca="1">IF($D23&gt;$D$8,"",INDIRECT(ADDRESS(ROW(Entrées!$C$37)+($D23-1)*24+L$11,COLUMN(Entrées!$C$37)+($C23-1),4,TRUE,"Entrées")))</f>
        <v>45627</v>
      </c>
      <c r="M23" s="28">
        <f ca="1">IF($D23&gt;$D$8,"",INDIRECT(ADDRESS(ROW(Entrées!$C$37)+($D23-1)*24+M$11,COLUMN(Entrées!$C$37)+($C23-1),4,TRUE,"Entrées")))</f>
        <v>49833.5</v>
      </c>
      <c r="N23" s="28">
        <f ca="1">IF($D23&gt;$D$8,"",INDIRECT(ADDRESS(ROW(Entrées!$C$37)+($D23-1)*24+N$11,COLUMN(Entrées!$C$37)+($C23-1),4,TRUE,"Entrées")))</f>
        <v>52648</v>
      </c>
      <c r="O23" s="28">
        <f ca="1">IF($D23&gt;$D$8,"",INDIRECT(ADDRESS(ROW(Entrées!$C$37)+($D23-1)*24+O$11,COLUMN(Entrées!$C$37)+($C23-1),4,TRUE,"Entrées")))</f>
        <v>53893.5</v>
      </c>
      <c r="P23" s="28">
        <f ca="1">IF($D23&gt;$D$8,"",INDIRECT(ADDRESS(ROW(Entrées!$C$37)+($D23-1)*24+P$11,COLUMN(Entrées!$C$37)+($C23-1),4,TRUE,"Entrées")))</f>
        <v>54645</v>
      </c>
      <c r="Q23" s="28">
        <f ca="1">IF($D23&gt;$D$8,"",INDIRECT(ADDRESS(ROW(Entrées!$C$37)+($D23-1)*24+Q$11,COLUMN(Entrées!$C$37)+($C23-1),4,TRUE,"Entrées")))</f>
        <v>55418</v>
      </c>
      <c r="R23" s="28">
        <f ca="1">IF($D23&gt;$D$8,"",INDIRECT(ADDRESS(ROW(Entrées!$C$37)+($D23-1)*24+R$11,COLUMN(Entrées!$C$37)+($C23-1),4,TRUE,"Entrées")))</f>
        <v>54732</v>
      </c>
      <c r="S23" s="28">
        <f ca="1">IF($D23&gt;$D$8,"",INDIRECT(ADDRESS(ROW(Entrées!$C$37)+($D23-1)*24+S$11,COLUMN(Entrées!$C$37)+($C23-1),4,TRUE,"Entrées")))</f>
        <v>54120</v>
      </c>
      <c r="T23" s="28">
        <f ca="1">IF($D23&gt;$D$8,"",INDIRECT(ADDRESS(ROW(Entrées!$C$37)+($D23-1)*24+T$11,COLUMN(Entrées!$C$37)+($C23-1),4,TRUE,"Entrées")))</f>
        <v>53159</v>
      </c>
      <c r="U23" s="28">
        <f ca="1">IF($D23&gt;$D$8,"",INDIRECT(ADDRESS(ROW(Entrées!$C$37)+($D23-1)*24+U$11,COLUMN(Entrées!$C$37)+($C23-1),4,TRUE,"Entrées")))</f>
        <v>51831</v>
      </c>
      <c r="V23" s="28">
        <f ca="1">IF($D23&gt;$D$8,"",INDIRECT(ADDRESS(ROW(Entrées!$C$37)+($D23-1)*24+V$11,COLUMN(Entrées!$C$37)+($C23-1),4,TRUE,"Entrées")))</f>
        <v>50550.5</v>
      </c>
      <c r="W23" s="28">
        <f ca="1">IF($D23&gt;$D$8,"",INDIRECT(ADDRESS(ROW(Entrées!$C$37)+($D23-1)*24+W$11,COLUMN(Entrées!$C$37)+($C23-1),4,TRUE,"Entrées")))</f>
        <v>50601.5</v>
      </c>
      <c r="X23" s="28">
        <f ca="1">IF($D23&gt;$D$8,"",INDIRECT(ADDRESS(ROW(Entrées!$C$37)+($D23-1)*24+X$11,COLUMN(Entrées!$C$37)+($C23-1),4,TRUE,"Entrées")))</f>
        <v>51438.5</v>
      </c>
      <c r="Y23" s="28">
        <f ca="1">IF($D23&gt;$D$8,"",INDIRECT(ADDRESS(ROW(Entrées!$C$37)+($D23-1)*24+Y$11,COLUMN(Entrées!$C$37)+($C23-1),4,TRUE,"Entrées")))</f>
        <v>48871</v>
      </c>
      <c r="Z23" s="28">
        <f ca="1">IF($D23&gt;$D$8,"",INDIRECT(ADDRESS(ROW(Entrées!$C$37)+($D23-1)*24+Z$11,COLUMN(Entrées!$C$37)+($C23-1),4,TRUE,"Entrées")))</f>
        <v>46327.5</v>
      </c>
      <c r="AA23" s="28">
        <f ca="1">IF($D23&gt;$D$8,"",INDIRECT(ADDRESS(ROW(Entrées!$C$37)+($D23-1)*24+AA$11,COLUMN(Entrées!$C$37)+($C23-1),4,TRUE,"Entrées")))</f>
        <v>46849</v>
      </c>
      <c r="AB23" s="28">
        <f ca="1">IF($D23&gt;$D$8,"",INDIRECT(ADDRESS(ROW(Entrées!$C$37)+($D23-1)*24+AB$11,COLUMN(Entrées!$C$37)+($C23-1),4,TRUE,"Entrées")))</f>
        <v>49677.5</v>
      </c>
      <c r="AD23" s="40">
        <f t="shared" ca="1" si="28"/>
        <v>48202.125</v>
      </c>
      <c r="AE23" s="40">
        <f t="shared" ca="1" si="31"/>
        <v>55418</v>
      </c>
      <c r="AF23" s="40">
        <f t="shared" ca="1" si="32"/>
        <v>37477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45612.931944444455</v>
      </c>
      <c r="AK23" s="31">
        <f t="shared" ca="1" si="4"/>
        <v>45239.184027777781</v>
      </c>
      <c r="AL23" s="31">
        <f t="shared" ca="1" si="5"/>
        <v>45236.024305555547</v>
      </c>
      <c r="AM23" s="31">
        <f t="shared" ca="1" si="6"/>
        <v>346.47777777777776</v>
      </c>
      <c r="AN23" s="31">
        <f t="shared" ca="1" si="7"/>
        <v>551.125</v>
      </c>
      <c r="AO23" s="31">
        <f t="shared" ca="1" si="8"/>
        <v>717.39305555555575</v>
      </c>
      <c r="AP23" s="31">
        <f t="shared" ca="1" si="9"/>
        <v>39699.401388888873</v>
      </c>
      <c r="AQ23" s="31">
        <f t="shared" ca="1" si="10"/>
        <v>1606.0541666666666</v>
      </c>
      <c r="AR23" s="31">
        <f t="shared" ca="1" si="11"/>
        <v>760.24375000000009</v>
      </c>
      <c r="AS23" s="31">
        <f t="shared" ca="1" si="12"/>
        <v>10191.079166666666</v>
      </c>
      <c r="AT23" s="31">
        <f t="shared" ca="1" si="13"/>
        <v>-850.27916666666647</v>
      </c>
      <c r="AU23" s="31">
        <f t="shared" ca="1" si="14"/>
        <v>642.42291666666654</v>
      </c>
      <c r="AV23" s="31">
        <f t="shared" ca="1" si="15"/>
        <v>-8050.9652777777783</v>
      </c>
      <c r="AW23" s="31">
        <f t="shared" ca="1" si="16"/>
        <v>26.406249999999996</v>
      </c>
      <c r="AX23" s="31">
        <f t="shared" ca="1" si="17"/>
        <v>-252.31388888888884</v>
      </c>
      <c r="AY23" s="31">
        <f t="shared" ca="1" si="18"/>
        <v>-1289.5388888888888</v>
      </c>
      <c r="AZ23" s="31">
        <f t="shared" ca="1" si="19"/>
        <v>-2082.0944444444449</v>
      </c>
      <c r="BA23" s="31">
        <f t="shared" ca="1" si="20"/>
        <v>-753.24166666666645</v>
      </c>
      <c r="BB23" s="31">
        <f t="shared" ca="1" si="21"/>
        <v>-1790.3458333333333</v>
      </c>
      <c r="BC23" s="31">
        <f t="shared" ca="1" si="22"/>
        <v>-1741.7805555555558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2307.5</v>
      </c>
      <c r="BI23" s="32">
        <f>IF($BF23&gt;$Y$7,"",IF(AND($BF23=$Y$7,$BG23=23),"",Entrées!D51-Entrées!D50))</f>
        <v>-2400</v>
      </c>
      <c r="BJ23" s="32">
        <f>IF($BF23&gt;$Y$7,"",IF(AND($BF23=$Y$7,$BG23=23),"",Entrées!E51-Entrées!E50))</f>
        <v>-2537.5</v>
      </c>
      <c r="BK23" s="32">
        <f>IF($BF23&gt;$Y$7,"",IF(AND($BF23=$Y$7,$BG23=23),"",Entrées!F51-Entrées!F50))</f>
        <v>-1</v>
      </c>
      <c r="BL23" s="32">
        <f>IF($BF23&gt;$Y$7,"",IF(AND($BF23=$Y$7,$BG23=23),"",Entrées!G51-Entrées!G50))</f>
        <v>0</v>
      </c>
      <c r="BM23" s="32">
        <f>IF($BF23&gt;$Y$7,"",IF(AND($BF23=$Y$7,$BG23=23),"",Entrées!H51-Entrées!H50))</f>
        <v>0</v>
      </c>
      <c r="BN23" s="32">
        <f>IF($BF23&gt;$Y$7,"",IF(AND($BF23=$Y$7,$BG23=23),"",Entrées!I51-Entrées!I50))</f>
        <v>-202.5</v>
      </c>
      <c r="BO23" s="32">
        <f>IF($BF23&gt;$Y$7,"",IF(AND($BF23=$Y$7,$BG23=23),"",Entrées!J51-Entrées!J50))</f>
        <v>287.5</v>
      </c>
      <c r="BP23" s="32">
        <f>IF($BF23&gt;$Y$7,"",IF(AND($BF23=$Y$7,$BG23=23),"",Entrées!K51-Entrées!K50))</f>
        <v>97.5</v>
      </c>
      <c r="BQ23" s="32">
        <f>IF($BF23&gt;$Y$7,"",IF(AND($BF23=$Y$7,$BG23=23),"",Entrées!L51-Entrées!L50))</f>
        <v>-1794</v>
      </c>
      <c r="BR23" s="32">
        <f>IF($BF23&gt;$Y$7,"",IF(AND($BF23=$Y$7,$BG23=23),"",Entrées!M51-Entrées!M50))</f>
        <v>-27.5</v>
      </c>
      <c r="BS23" s="32">
        <f>IF($BF23&gt;$Y$7,"",IF(AND($BF23=$Y$7,$BG23=23),"",Entrées!N51-Entrées!N50))</f>
        <v>1</v>
      </c>
      <c r="BT23" s="32">
        <f>IF($BF23&gt;$Y$7,"",IF(AND($BF23=$Y$7,$BG23=23),"",Entrées!O51-Entrées!O50))</f>
        <v>-666.5</v>
      </c>
      <c r="BU23" s="32">
        <f>IF($BF23&gt;$Y$7,"",IF(AND($BF23=$Y$7,$BG23=23),"",Entrées!P51-Entrées!P50))</f>
        <v>0</v>
      </c>
      <c r="BV23" s="32">
        <f>IF($BF23&gt;$Y$7,"",IF(AND($BF23=$Y$7,$BG23=23),"",Entrées!Q51-Entrées!Q50))</f>
        <v>51</v>
      </c>
      <c r="BW23" s="32">
        <f>IF($BF23&gt;$Y$7,"",IF(AND($BF23=$Y$7,$BG23=23),"",Entrées!R51-Entrées!R50))</f>
        <v>0</v>
      </c>
      <c r="BX23" s="32">
        <f>IF($BF23&gt;$Y$7,"",IF(AND($BF23=$Y$7,$BG23=23),"",Entrées!S51-Entrées!S50))</f>
        <v>4</v>
      </c>
      <c r="BY23" s="32">
        <f>IF($BF23&gt;$Y$7,"",IF(AND($BF23=$Y$7,$BG23=23),"",Entrées!T51-Entrées!T50))</f>
        <v>-192</v>
      </c>
      <c r="BZ23" s="32">
        <f>IF($BF23&gt;$Y$7,"",IF(AND($BF23=$Y$7,$BG23=23),"",Entrées!U51-Entrées!U50))</f>
        <v>-372</v>
      </c>
      <c r="CA23" s="32">
        <f>IF($BF23&gt;$Y$7,"",IF(AND($BF23=$Y$7,$BG23=23),"",Entrées!V51-Entrées!V50))</f>
        <v>-554</v>
      </c>
      <c r="CD23" s="33">
        <f>IF($BF23&lt;=$Y$7,Entrées!J50/CD$2,"")</f>
        <v>0.30691661279896576</v>
      </c>
      <c r="CE23" s="33">
        <f>IF($BF23&lt;=$Y$7,Entrées!K50/CE$2,"")</f>
        <v>0.53271276595744677</v>
      </c>
      <c r="CF23" s="11">
        <f t="shared" si="24"/>
        <v>7735</v>
      </c>
      <c r="CG23" s="11">
        <f t="shared" si="25"/>
        <v>3760</v>
      </c>
      <c r="CH23" s="52">
        <f t="shared" si="26"/>
        <v>0.2076346692523168</v>
      </c>
      <c r="CI23" s="52">
        <f t="shared" si="27"/>
        <v>0.20219248670212767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9</v>
      </c>
      <c r="CO23" s="35">
        <f ca="1">CN23/Entrées!$P$11</f>
        <v>1.2500000000000001E-2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24</v>
      </c>
      <c r="CU23" s="35">
        <f ca="1">CT23/Entrées!$P$11</f>
        <v>3.3333333333333333E-2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47575.5</v>
      </c>
      <c r="F24" s="28">
        <f ca="1">IF($D24&gt;$D$8,"",INDIRECT(ADDRESS(ROW(Entrées!$C$37)+($D24-1)*24+F$11,COLUMN(Entrées!$C$37)+($C24-1),4,TRUE,"Entrées")))</f>
        <v>43097</v>
      </c>
      <c r="G24" s="28">
        <f ca="1">IF($D24&gt;$D$8,"",INDIRECT(ADDRESS(ROW(Entrées!$C$37)+($D24-1)*24+G$11,COLUMN(Entrées!$C$37)+($C24-1),4,TRUE,"Entrées")))</f>
        <v>41673.5</v>
      </c>
      <c r="H24" s="28">
        <f ca="1">IF($D24&gt;$D$8,"",INDIRECT(ADDRESS(ROW(Entrées!$C$37)+($D24-1)*24+H$11,COLUMN(Entrées!$C$37)+($C24-1),4,TRUE,"Entrées")))</f>
        <v>39104</v>
      </c>
      <c r="I24" s="28">
        <f ca="1">IF($D24&gt;$D$8,"",INDIRECT(ADDRESS(ROW(Entrées!$C$37)+($D24-1)*24+I$11,COLUMN(Entrées!$C$37)+($C24-1),4,TRUE,"Entrées")))</f>
        <v>37666.5</v>
      </c>
      <c r="J24" s="28">
        <f ca="1">IF($D24&gt;$D$8,"",INDIRECT(ADDRESS(ROW(Entrées!$C$37)+($D24-1)*24+J$11,COLUMN(Entrées!$C$37)+($C24-1),4,TRUE,"Entrées")))</f>
        <v>38150.5</v>
      </c>
      <c r="K24" s="28">
        <f ca="1">IF($D24&gt;$D$8,"",INDIRECT(ADDRESS(ROW(Entrées!$C$37)+($D24-1)*24+K$11,COLUMN(Entrées!$C$37)+($C24-1),4,TRUE,"Entrées")))</f>
        <v>40348.5</v>
      </c>
      <c r="L24" s="28">
        <f ca="1">IF($D24&gt;$D$8,"",INDIRECT(ADDRESS(ROW(Entrées!$C$37)+($D24-1)*24+L$11,COLUMN(Entrées!$C$37)+($C24-1),4,TRUE,"Entrées")))</f>
        <v>45630</v>
      </c>
      <c r="M24" s="28">
        <f ca="1">IF($D24&gt;$D$8,"",INDIRECT(ADDRESS(ROW(Entrées!$C$37)+($D24-1)*24+M$11,COLUMN(Entrées!$C$37)+($C24-1),4,TRUE,"Entrées")))</f>
        <v>49657</v>
      </c>
      <c r="N24" s="28">
        <f ca="1">IF($D24&gt;$D$8,"",INDIRECT(ADDRESS(ROW(Entrées!$C$37)+($D24-1)*24+N$11,COLUMN(Entrées!$C$37)+($C24-1),4,TRUE,"Entrées")))</f>
        <v>52194.5</v>
      </c>
      <c r="O24" s="28">
        <f ca="1">IF($D24&gt;$D$8,"",INDIRECT(ADDRESS(ROW(Entrées!$C$37)+($D24-1)*24+O$11,COLUMN(Entrées!$C$37)+($C24-1),4,TRUE,"Entrées")))</f>
        <v>53553.5</v>
      </c>
      <c r="P24" s="28">
        <f ca="1">IF($D24&gt;$D$8,"",INDIRECT(ADDRESS(ROW(Entrées!$C$37)+($D24-1)*24+P$11,COLUMN(Entrées!$C$37)+($C24-1),4,TRUE,"Entrées")))</f>
        <v>54558</v>
      </c>
      <c r="Q24" s="28">
        <f ca="1">IF($D24&gt;$D$8,"",INDIRECT(ADDRESS(ROW(Entrées!$C$37)+($D24-1)*24+Q$11,COLUMN(Entrées!$C$37)+($C24-1),4,TRUE,"Entrées")))</f>
        <v>55419</v>
      </c>
      <c r="R24" s="28">
        <f ca="1">IF($D24&gt;$D$8,"",INDIRECT(ADDRESS(ROW(Entrées!$C$37)+($D24-1)*24+R$11,COLUMN(Entrées!$C$37)+($C24-1),4,TRUE,"Entrées")))</f>
        <v>55165</v>
      </c>
      <c r="S24" s="28">
        <f ca="1">IF($D24&gt;$D$8,"",INDIRECT(ADDRESS(ROW(Entrées!$C$37)+($D24-1)*24+S$11,COLUMN(Entrées!$C$37)+($C24-1),4,TRUE,"Entrées")))</f>
        <v>54519</v>
      </c>
      <c r="T24" s="28">
        <f ca="1">IF($D24&gt;$D$8,"",INDIRECT(ADDRESS(ROW(Entrées!$C$37)+($D24-1)*24+T$11,COLUMN(Entrées!$C$37)+($C24-1),4,TRUE,"Entrées")))</f>
        <v>53162</v>
      </c>
      <c r="U24" s="28">
        <f ca="1">IF($D24&gt;$D$8,"",INDIRECT(ADDRESS(ROW(Entrées!$C$37)+($D24-1)*24+U$11,COLUMN(Entrées!$C$37)+($C24-1),4,TRUE,"Entrées")))</f>
        <v>51749</v>
      </c>
      <c r="V24" s="28">
        <f ca="1">IF($D24&gt;$D$8,"",INDIRECT(ADDRESS(ROW(Entrées!$C$37)+($D24-1)*24+V$11,COLUMN(Entrées!$C$37)+($C24-1),4,TRUE,"Entrées")))</f>
        <v>50357</v>
      </c>
      <c r="W24" s="28">
        <f ca="1">IF($D24&gt;$D$8,"",INDIRECT(ADDRESS(ROW(Entrées!$C$37)+($D24-1)*24+W$11,COLUMN(Entrées!$C$37)+($C24-1),4,TRUE,"Entrées")))</f>
        <v>50164.5</v>
      </c>
      <c r="X24" s="28">
        <f ca="1">IF($D24&gt;$D$8,"",INDIRECT(ADDRESS(ROW(Entrées!$C$37)+($D24-1)*24+X$11,COLUMN(Entrées!$C$37)+($C24-1),4,TRUE,"Entrées")))</f>
        <v>50856</v>
      </c>
      <c r="Y24" s="28">
        <f ca="1">IF($D24&gt;$D$8,"",INDIRECT(ADDRESS(ROW(Entrées!$C$37)+($D24-1)*24+Y$11,COLUMN(Entrées!$C$37)+($C24-1),4,TRUE,"Entrées")))</f>
        <v>48397</v>
      </c>
      <c r="Z24" s="28">
        <f ca="1">IF($D24&gt;$D$8,"",INDIRECT(ADDRESS(ROW(Entrées!$C$37)+($D24-1)*24+Z$11,COLUMN(Entrées!$C$37)+($C24-1),4,TRUE,"Entrées")))</f>
        <v>46072.5</v>
      </c>
      <c r="AA24" s="28">
        <f ca="1">IF($D24&gt;$D$8,"",INDIRECT(ADDRESS(ROW(Entrées!$C$37)+($D24-1)*24+AA$11,COLUMN(Entrées!$C$37)+($C24-1),4,TRUE,"Entrées")))</f>
        <v>46153.5</v>
      </c>
      <c r="AB24" s="28">
        <f ca="1">IF($D24&gt;$D$8,"",INDIRECT(ADDRESS(ROW(Entrées!$C$37)+($D24-1)*24+AB$11,COLUMN(Entrées!$C$37)+($C24-1),4,TRUE,"Entrées")))</f>
        <v>49701.5</v>
      </c>
      <c r="AD24" s="40">
        <f t="shared" ca="1" si="28"/>
        <v>48121.854166666664</v>
      </c>
      <c r="AE24" s="40">
        <f t="shared" ca="1" si="31"/>
        <v>55419</v>
      </c>
      <c r="AF24" s="40">
        <f t="shared" ca="1" si="32"/>
        <v>37666.5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45612.931944444455</v>
      </c>
      <c r="AK24" s="31">
        <f t="shared" ca="1" si="4"/>
        <v>45239.184027777781</v>
      </c>
      <c r="AL24" s="31">
        <f t="shared" ca="1" si="5"/>
        <v>45236.024305555547</v>
      </c>
      <c r="AM24" s="31">
        <f t="shared" ca="1" si="6"/>
        <v>346.47777777777776</v>
      </c>
      <c r="AN24" s="31">
        <f t="shared" ca="1" si="7"/>
        <v>551.125</v>
      </c>
      <c r="AO24" s="31">
        <f t="shared" ca="1" si="8"/>
        <v>717.39305555555575</v>
      </c>
      <c r="AP24" s="31">
        <f t="shared" ca="1" si="9"/>
        <v>39699.401388888873</v>
      </c>
      <c r="AQ24" s="31">
        <f t="shared" ca="1" si="10"/>
        <v>1606.0541666666666</v>
      </c>
      <c r="AR24" s="31">
        <f t="shared" ca="1" si="11"/>
        <v>760.24375000000009</v>
      </c>
      <c r="AS24" s="31">
        <f t="shared" ca="1" si="12"/>
        <v>10191.079166666666</v>
      </c>
      <c r="AT24" s="31">
        <f t="shared" ca="1" si="13"/>
        <v>-850.27916666666647</v>
      </c>
      <c r="AU24" s="31">
        <f t="shared" ca="1" si="14"/>
        <v>642.42291666666654</v>
      </c>
      <c r="AV24" s="31">
        <f t="shared" ca="1" si="15"/>
        <v>-8050.9652777777783</v>
      </c>
      <c r="AW24" s="31">
        <f t="shared" ca="1" si="16"/>
        <v>26.406249999999996</v>
      </c>
      <c r="AX24" s="31">
        <f t="shared" ca="1" si="17"/>
        <v>-252.31388888888884</v>
      </c>
      <c r="AY24" s="31">
        <f t="shared" ca="1" si="18"/>
        <v>-1289.5388888888888</v>
      </c>
      <c r="AZ24" s="31">
        <f t="shared" ca="1" si="19"/>
        <v>-2082.0944444444449</v>
      </c>
      <c r="BA24" s="31">
        <f t="shared" ca="1" si="20"/>
        <v>-753.24166666666645</v>
      </c>
      <c r="BB24" s="31">
        <f t="shared" ca="1" si="21"/>
        <v>-1790.3458333333333</v>
      </c>
      <c r="BC24" s="31">
        <f t="shared" ca="1" si="22"/>
        <v>-1741.7805555555558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2194</v>
      </c>
      <c r="BI24" s="32">
        <f>IF($BF24&gt;$Y$7,"",IF(AND($BF24=$Y$7,$BG24=23),"",Entrées!D52-Entrées!D51))</f>
        <v>-2300</v>
      </c>
      <c r="BJ24" s="32">
        <f>IF($BF24&gt;$Y$7,"",IF(AND($BF24=$Y$7,$BG24=23),"",Entrées!E52-Entrées!E51))</f>
        <v>-2425</v>
      </c>
      <c r="BK24" s="32">
        <f>IF($BF24&gt;$Y$7,"",IF(AND($BF24=$Y$7,$BG24=23),"",Entrées!F52-Entrées!F51))</f>
        <v>-0.5</v>
      </c>
      <c r="BL24" s="32">
        <f>IF($BF24&gt;$Y$7,"",IF(AND($BF24=$Y$7,$BG24=23),"",Entrées!G52-Entrées!G51))</f>
        <v>0</v>
      </c>
      <c r="BM24" s="32">
        <f>IF($BF24&gt;$Y$7,"",IF(AND($BF24=$Y$7,$BG24=23),"",Entrées!H52-Entrées!H51))</f>
        <v>1</v>
      </c>
      <c r="BN24" s="32">
        <f>IF($BF24&gt;$Y$7,"",IF(AND($BF24=$Y$7,$BG24=23),"",Entrées!I52-Entrées!I51))</f>
        <v>321</v>
      </c>
      <c r="BO24" s="32">
        <f>IF($BF24&gt;$Y$7,"",IF(AND($BF24=$Y$7,$BG24=23),"",Entrées!J52-Entrées!J51))</f>
        <v>288</v>
      </c>
      <c r="BP24" s="32">
        <f>IF($BF24&gt;$Y$7,"",IF(AND($BF24=$Y$7,$BG24=23),"",Entrées!K52-Entrées!K51))</f>
        <v>-97</v>
      </c>
      <c r="BQ24" s="32">
        <f>IF($BF24&gt;$Y$7,"",IF(AND($BF24=$Y$7,$BG24=23),"",Entrées!L52-Entrées!L51))</f>
        <v>-1190</v>
      </c>
      <c r="BR24" s="32">
        <f>IF($BF24&gt;$Y$7,"",IF(AND($BF24=$Y$7,$BG24=23),"",Entrées!M52-Entrées!M51))</f>
        <v>-395.5</v>
      </c>
      <c r="BS24" s="32">
        <f>IF($BF24&gt;$Y$7,"",IF(AND($BF24=$Y$7,$BG24=23),"",Entrées!N52-Entrées!N51))</f>
        <v>-5</v>
      </c>
      <c r="BT24" s="32">
        <f>IF($BF24&gt;$Y$7,"",IF(AND($BF24=$Y$7,$BG24=23),"",Entrées!O52-Entrées!O51))</f>
        <v>-1117</v>
      </c>
      <c r="BU24" s="32">
        <f>IF($BF24&gt;$Y$7,"",IF(AND($BF24=$Y$7,$BG24=23),"",Entrées!P52-Entrées!P51))</f>
        <v>1</v>
      </c>
      <c r="BV24" s="32">
        <f>IF($BF24&gt;$Y$7,"",IF(AND($BF24=$Y$7,$BG24=23),"",Entrées!Q52-Entrées!Q51))</f>
        <v>-833</v>
      </c>
      <c r="BW24" s="32">
        <f>IF($BF24&gt;$Y$7,"",IF(AND($BF24=$Y$7,$BG24=23),"",Entrées!R52-Entrées!R51))</f>
        <v>0</v>
      </c>
      <c r="BX24" s="32">
        <f>IF($BF24&gt;$Y$7,"",IF(AND($BF24=$Y$7,$BG24=23),"",Entrées!S52-Entrées!S51))</f>
        <v>-88</v>
      </c>
      <c r="BY24" s="32">
        <f>IF($BF24&gt;$Y$7,"",IF(AND($BF24=$Y$7,$BG24=23),"",Entrées!T52-Entrées!T51))</f>
        <v>152</v>
      </c>
      <c r="BZ24" s="32">
        <f>IF($BF24&gt;$Y$7,"",IF(AND($BF24=$Y$7,$BG24=23),"",Entrées!U52-Entrées!U51))</f>
        <v>-50</v>
      </c>
      <c r="CA24" s="32">
        <f>IF($BF24&gt;$Y$7,"",IF(AND($BF24=$Y$7,$BG24=23),"",Entrées!V52-Entrées!V51))</f>
        <v>-81</v>
      </c>
      <c r="CD24" s="33">
        <f>IF($BF24&lt;=$Y$7,Entrées!J51/CD$2,"")</f>
        <v>0.34408532643826761</v>
      </c>
      <c r="CE24" s="33">
        <f>IF($BF24&lt;=$Y$7,Entrées!K51/CE$2,"")</f>
        <v>0.55864361702127663</v>
      </c>
      <c r="CF24" s="11">
        <f t="shared" si="24"/>
        <v>7735</v>
      </c>
      <c r="CG24" s="11">
        <f t="shared" si="25"/>
        <v>3760</v>
      </c>
      <c r="CH24" s="52">
        <f t="shared" si="26"/>
        <v>0.2076346692523168</v>
      </c>
      <c r="CI24" s="52">
        <f t="shared" si="27"/>
        <v>0.20219248670212767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6</v>
      </c>
      <c r="CO24" s="35">
        <f ca="1">CN24/Entrées!$P$11</f>
        <v>8.3333333333333332E-3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23</v>
      </c>
      <c r="CU24" s="35">
        <f ca="1">CT24/Entrées!$P$11</f>
        <v>3.1944444444444442E-2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47392</v>
      </c>
      <c r="F25" s="28">
        <f ca="1">IF($D25&gt;$D$8,"",INDIRECT(ADDRESS(ROW(Entrées!$C$37)+($D25-1)*24+F$11,COLUMN(Entrées!$C$37)+($C25-1),4,TRUE,"Entrées")))</f>
        <v>42858</v>
      </c>
      <c r="G25" s="28">
        <f ca="1">IF($D25&gt;$D$8,"",INDIRECT(ADDRESS(ROW(Entrées!$C$37)+($D25-1)*24+G$11,COLUMN(Entrées!$C$37)+($C25-1),4,TRUE,"Entrées")))</f>
        <v>41484</v>
      </c>
      <c r="H25" s="28">
        <f ca="1">IF($D25&gt;$D$8,"",INDIRECT(ADDRESS(ROW(Entrées!$C$37)+($D25-1)*24+H$11,COLUMN(Entrées!$C$37)+($C25-1),4,TRUE,"Entrées")))</f>
        <v>39115.5</v>
      </c>
      <c r="I25" s="28">
        <f ca="1">IF($D25&gt;$D$8,"",INDIRECT(ADDRESS(ROW(Entrées!$C$37)+($D25-1)*24+I$11,COLUMN(Entrées!$C$37)+($C25-1),4,TRUE,"Entrées")))</f>
        <v>37959</v>
      </c>
      <c r="J25" s="28">
        <f ca="1">IF($D25&gt;$D$8,"",INDIRECT(ADDRESS(ROW(Entrées!$C$37)+($D25-1)*24+J$11,COLUMN(Entrées!$C$37)+($C25-1),4,TRUE,"Entrées")))</f>
        <v>38626.5</v>
      </c>
      <c r="K25" s="28">
        <f ca="1">IF($D25&gt;$D$8,"",INDIRECT(ADDRESS(ROW(Entrées!$C$37)+($D25-1)*24+K$11,COLUMN(Entrées!$C$37)+($C25-1),4,TRUE,"Entrées")))</f>
        <v>41014</v>
      </c>
      <c r="L25" s="28">
        <f ca="1">IF($D25&gt;$D$8,"",INDIRECT(ADDRESS(ROW(Entrées!$C$37)+($D25-1)*24+L$11,COLUMN(Entrées!$C$37)+($C25-1),4,TRUE,"Entrées")))</f>
        <v>46361.5</v>
      </c>
      <c r="M25" s="28">
        <f ca="1">IF($D25&gt;$D$8,"",INDIRECT(ADDRESS(ROW(Entrées!$C$37)+($D25-1)*24+M$11,COLUMN(Entrées!$C$37)+($C25-1),4,TRUE,"Entrées")))</f>
        <v>50241.5</v>
      </c>
      <c r="N25" s="28">
        <f ca="1">IF($D25&gt;$D$8,"",INDIRECT(ADDRESS(ROW(Entrées!$C$37)+($D25-1)*24+N$11,COLUMN(Entrées!$C$37)+($C25-1),4,TRUE,"Entrées")))</f>
        <v>52225.5</v>
      </c>
      <c r="O25" s="28">
        <f ca="1">IF($D25&gt;$D$8,"",INDIRECT(ADDRESS(ROW(Entrées!$C$37)+($D25-1)*24+O$11,COLUMN(Entrées!$C$37)+($C25-1),4,TRUE,"Entrées")))</f>
        <v>53349.5</v>
      </c>
      <c r="P25" s="28">
        <f ca="1">IF($D25&gt;$D$8,"",INDIRECT(ADDRESS(ROW(Entrées!$C$37)+($D25-1)*24+P$11,COLUMN(Entrées!$C$37)+($C25-1),4,TRUE,"Entrées")))</f>
        <v>53677</v>
      </c>
      <c r="Q25" s="28">
        <f ca="1">IF($D25&gt;$D$8,"",INDIRECT(ADDRESS(ROW(Entrées!$C$37)+($D25-1)*24+Q$11,COLUMN(Entrées!$C$37)+($C25-1),4,TRUE,"Entrées")))</f>
        <v>54130</v>
      </c>
      <c r="R25" s="28">
        <f ca="1">IF($D25&gt;$D$8,"",INDIRECT(ADDRESS(ROW(Entrées!$C$37)+($D25-1)*24+R$11,COLUMN(Entrées!$C$37)+($C25-1),4,TRUE,"Entrées")))</f>
        <v>53858</v>
      </c>
      <c r="S25" s="28">
        <f ca="1">IF($D25&gt;$D$8,"",INDIRECT(ADDRESS(ROW(Entrées!$C$37)+($D25-1)*24+S$11,COLUMN(Entrées!$C$37)+($C25-1),4,TRUE,"Entrées")))</f>
        <v>52604.5</v>
      </c>
      <c r="T25" s="28">
        <f ca="1">IF($D25&gt;$D$8,"",INDIRECT(ADDRESS(ROW(Entrées!$C$37)+($D25-1)*24+T$11,COLUMN(Entrées!$C$37)+($C25-1),4,TRUE,"Entrées")))</f>
        <v>51080</v>
      </c>
      <c r="U25" s="28">
        <f ca="1">IF($D25&gt;$D$8,"",INDIRECT(ADDRESS(ROW(Entrées!$C$37)+($D25-1)*24+U$11,COLUMN(Entrées!$C$37)+($C25-1),4,TRUE,"Entrées")))</f>
        <v>49352.5</v>
      </c>
      <c r="V25" s="28">
        <f ca="1">IF($D25&gt;$D$8,"",INDIRECT(ADDRESS(ROW(Entrées!$C$37)+($D25-1)*24+V$11,COLUMN(Entrées!$C$37)+($C25-1),4,TRUE,"Entrées")))</f>
        <v>48209.5</v>
      </c>
      <c r="W25" s="28">
        <f ca="1">IF($D25&gt;$D$8,"",INDIRECT(ADDRESS(ROW(Entrées!$C$37)+($D25-1)*24+W$11,COLUMN(Entrées!$C$37)+($C25-1),4,TRUE,"Entrées")))</f>
        <v>48338.5</v>
      </c>
      <c r="X25" s="28">
        <f ca="1">IF($D25&gt;$D$8,"",INDIRECT(ADDRESS(ROW(Entrées!$C$37)+($D25-1)*24+X$11,COLUMN(Entrées!$C$37)+($C25-1),4,TRUE,"Entrées")))</f>
        <v>48390</v>
      </c>
      <c r="Y25" s="28">
        <f ca="1">IF($D25&gt;$D$8,"",INDIRECT(ADDRESS(ROW(Entrées!$C$37)+($D25-1)*24+Y$11,COLUMN(Entrées!$C$37)+($C25-1),4,TRUE,"Entrées")))</f>
        <v>46166.5</v>
      </c>
      <c r="Z25" s="28">
        <f ca="1">IF($D25&gt;$D$8,"",INDIRECT(ADDRESS(ROW(Entrées!$C$37)+($D25-1)*24+Z$11,COLUMN(Entrées!$C$37)+($C25-1),4,TRUE,"Entrées")))</f>
        <v>44080.5</v>
      </c>
      <c r="AA25" s="28">
        <f ca="1">IF($D25&gt;$D$8,"",INDIRECT(ADDRESS(ROW(Entrées!$C$37)+($D25-1)*24+AA$11,COLUMN(Entrées!$C$37)+($C25-1),4,TRUE,"Entrées")))</f>
        <v>45265.5</v>
      </c>
      <c r="AB25" s="28">
        <f ca="1">IF($D25&gt;$D$8,"",INDIRECT(ADDRESS(ROW(Entrées!$C$37)+($D25-1)*24+AB$11,COLUMN(Entrées!$C$37)+($C25-1),4,TRUE,"Entrées")))</f>
        <v>49024.5</v>
      </c>
      <c r="AD25" s="40">
        <f t="shared" ca="1" si="28"/>
        <v>47283.5</v>
      </c>
      <c r="AE25" s="40">
        <f t="shared" ca="1" si="31"/>
        <v>54130</v>
      </c>
      <c r="AF25" s="40">
        <f t="shared" ca="1" si="32"/>
        <v>37959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45612.931944444455</v>
      </c>
      <c r="AK25" s="31">
        <f t="shared" ca="1" si="4"/>
        <v>45239.184027777781</v>
      </c>
      <c r="AL25" s="31">
        <f t="shared" ca="1" si="5"/>
        <v>45236.024305555547</v>
      </c>
      <c r="AM25" s="31">
        <f t="shared" ca="1" si="6"/>
        <v>346.47777777777776</v>
      </c>
      <c r="AN25" s="31">
        <f t="shared" ca="1" si="7"/>
        <v>551.125</v>
      </c>
      <c r="AO25" s="31">
        <f t="shared" ca="1" si="8"/>
        <v>717.39305555555575</v>
      </c>
      <c r="AP25" s="31">
        <f t="shared" ca="1" si="9"/>
        <v>39699.401388888873</v>
      </c>
      <c r="AQ25" s="31">
        <f t="shared" ca="1" si="10"/>
        <v>1606.0541666666666</v>
      </c>
      <c r="AR25" s="31">
        <f t="shared" ca="1" si="11"/>
        <v>760.24375000000009</v>
      </c>
      <c r="AS25" s="31">
        <f t="shared" ca="1" si="12"/>
        <v>10191.079166666666</v>
      </c>
      <c r="AT25" s="31">
        <f t="shared" ca="1" si="13"/>
        <v>-850.27916666666647</v>
      </c>
      <c r="AU25" s="31">
        <f t="shared" ca="1" si="14"/>
        <v>642.42291666666654</v>
      </c>
      <c r="AV25" s="31">
        <f t="shared" ca="1" si="15"/>
        <v>-8050.9652777777783</v>
      </c>
      <c r="AW25" s="31">
        <f t="shared" ca="1" si="16"/>
        <v>26.406249999999996</v>
      </c>
      <c r="AX25" s="31">
        <f t="shared" ca="1" si="17"/>
        <v>-252.31388888888884</v>
      </c>
      <c r="AY25" s="31">
        <f t="shared" ca="1" si="18"/>
        <v>-1289.5388888888888</v>
      </c>
      <c r="AZ25" s="31">
        <f t="shared" ca="1" si="19"/>
        <v>-2082.0944444444449</v>
      </c>
      <c r="BA25" s="31">
        <f t="shared" ca="1" si="20"/>
        <v>-753.24166666666645</v>
      </c>
      <c r="BB25" s="31">
        <f t="shared" ca="1" si="21"/>
        <v>-1790.3458333333333</v>
      </c>
      <c r="BC25" s="31">
        <f t="shared" ca="1" si="22"/>
        <v>-1741.7805555555558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703</v>
      </c>
      <c r="BI25" s="32">
        <f>IF($BF25&gt;$Y$7,"",IF(AND($BF25=$Y$7,$BG25=23),"",Entrées!D53-Entrées!D52))</f>
        <v>-1837.5</v>
      </c>
      <c r="BJ25" s="32">
        <f>IF($BF25&gt;$Y$7,"",IF(AND($BF25=$Y$7,$BG25=23),"",Entrées!E53-Entrées!E52))</f>
        <v>-1925</v>
      </c>
      <c r="BK25" s="32">
        <f>IF($BF25&gt;$Y$7,"",IF(AND($BF25=$Y$7,$BG25=23),"",Entrées!F53-Entrées!F52))</f>
        <v>-1</v>
      </c>
      <c r="BL25" s="32">
        <f>IF($BF25&gt;$Y$7,"",IF(AND($BF25=$Y$7,$BG25=23),"",Entrées!G53-Entrées!G52))</f>
        <v>0</v>
      </c>
      <c r="BM25" s="32">
        <f>IF($BF25&gt;$Y$7,"",IF(AND($BF25=$Y$7,$BG25=23),"",Entrées!H53-Entrées!H52))</f>
        <v>-0.5</v>
      </c>
      <c r="BN25" s="32">
        <f>IF($BF25&gt;$Y$7,"",IF(AND($BF25=$Y$7,$BG25=23),"",Entrées!I53-Entrées!I52))</f>
        <v>349.5</v>
      </c>
      <c r="BO25" s="32">
        <f>IF($BF25&gt;$Y$7,"",IF(AND($BF25=$Y$7,$BG25=23),"",Entrées!J53-Entrées!J52))</f>
        <v>177</v>
      </c>
      <c r="BP25" s="32">
        <f>IF($BF25&gt;$Y$7,"",IF(AND($BF25=$Y$7,$BG25=23),"",Entrées!K53-Entrées!K52))</f>
        <v>-205</v>
      </c>
      <c r="BQ25" s="32">
        <f>IF($BF25&gt;$Y$7,"",IF(AND($BF25=$Y$7,$BG25=23),"",Entrées!L53-Entrées!L52))</f>
        <v>-652</v>
      </c>
      <c r="BR25" s="32">
        <f>IF($BF25&gt;$Y$7,"",IF(AND($BF25=$Y$7,$BG25=23),"",Entrées!M53-Entrées!M52))</f>
        <v>-897.5</v>
      </c>
      <c r="BS25" s="32">
        <f>IF($BF25&gt;$Y$7,"",IF(AND($BF25=$Y$7,$BG25=23),"",Entrées!N53-Entrées!N52))</f>
        <v>-0.5</v>
      </c>
      <c r="BT25" s="32">
        <f>IF($BF25&gt;$Y$7,"",IF(AND($BF25=$Y$7,$BG25=23),"",Entrées!O53-Entrées!O52))</f>
        <v>-473.5</v>
      </c>
      <c r="BU25" s="32">
        <f>IF($BF25&gt;$Y$7,"",IF(AND($BF25=$Y$7,$BG25=23),"",Entrées!P53-Entrées!P52))</f>
        <v>0</v>
      </c>
      <c r="BV25" s="32">
        <f>IF($BF25&gt;$Y$7,"",IF(AND($BF25=$Y$7,$BG25=23),"",Entrées!Q53-Entrées!Q52))</f>
        <v>-17</v>
      </c>
      <c r="BW25" s="32">
        <f>IF($BF25&gt;$Y$7,"",IF(AND($BF25=$Y$7,$BG25=23),"",Entrées!R53-Entrées!R52))</f>
        <v>0</v>
      </c>
      <c r="BX25" s="32">
        <f>IF($BF25&gt;$Y$7,"",IF(AND($BF25=$Y$7,$BG25=23),"",Entrées!S53-Entrées!S52))</f>
        <v>0</v>
      </c>
      <c r="BY25" s="32">
        <f>IF($BF25&gt;$Y$7,"",IF(AND($BF25=$Y$7,$BG25=23),"",Entrées!T53-Entrées!T52))</f>
        <v>63</v>
      </c>
      <c r="BZ25" s="32">
        <f>IF($BF25&gt;$Y$7,"",IF(AND($BF25=$Y$7,$BG25=23),"",Entrées!U53-Entrées!U52))</f>
        <v>-100</v>
      </c>
      <c r="CA25" s="32">
        <f>IF($BF25&gt;$Y$7,"",IF(AND($BF25=$Y$7,$BG25=23),"",Entrées!V53-Entrées!V52))</f>
        <v>-68</v>
      </c>
      <c r="CD25" s="33">
        <f>IF($BF25&lt;=$Y$7,Entrées!J52/CD$2,"")</f>
        <v>0.3813186813186813</v>
      </c>
      <c r="CE25" s="33">
        <f>IF($BF25&lt;=$Y$7,Entrées!K52/CE$2,"")</f>
        <v>0.53284574468085111</v>
      </c>
      <c r="CF25" s="11">
        <f t="shared" si="24"/>
        <v>7735</v>
      </c>
      <c r="CG25" s="11">
        <f t="shared" si="25"/>
        <v>3760</v>
      </c>
      <c r="CH25" s="52">
        <f t="shared" si="26"/>
        <v>0.2076346692523168</v>
      </c>
      <c r="CI25" s="52">
        <f t="shared" si="27"/>
        <v>0.20219248670212767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0</v>
      </c>
      <c r="CO25" s="35">
        <f ca="1">CN25/Entrées!$P$11</f>
        <v>0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18</v>
      </c>
      <c r="CU25" s="35">
        <f ca="1">CT25/Entrées!$P$11</f>
        <v>2.5000000000000001E-2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46711.5</v>
      </c>
      <c r="F26" s="28">
        <f ca="1">IF($D26&gt;$D$8,"",INDIRECT(ADDRESS(ROW(Entrées!$C$37)+($D26-1)*24+F$11,COLUMN(Entrées!$C$37)+($C26-1),4,TRUE,"Entrées")))</f>
        <v>42062.5</v>
      </c>
      <c r="G26" s="28">
        <f ca="1">IF($D26&gt;$D$8,"",INDIRECT(ADDRESS(ROW(Entrées!$C$37)+($D26-1)*24+G$11,COLUMN(Entrées!$C$37)+($C26-1),4,TRUE,"Entrées")))</f>
        <v>40294</v>
      </c>
      <c r="H26" s="28">
        <f ca="1">IF($D26&gt;$D$8,"",INDIRECT(ADDRESS(ROW(Entrées!$C$37)+($D26-1)*24+H$11,COLUMN(Entrées!$C$37)+($C26-1),4,TRUE,"Entrées")))</f>
        <v>37266</v>
      </c>
      <c r="I26" s="28">
        <f ca="1">IF($D26&gt;$D$8,"",INDIRECT(ADDRESS(ROW(Entrées!$C$37)+($D26-1)*24+I$11,COLUMN(Entrées!$C$37)+($C26-1),4,TRUE,"Entrées")))</f>
        <v>35413.5</v>
      </c>
      <c r="J26" s="28">
        <f ca="1">IF($D26&gt;$D$8,"",INDIRECT(ADDRESS(ROW(Entrées!$C$37)+($D26-1)*24+J$11,COLUMN(Entrées!$C$37)+($C26-1),4,TRUE,"Entrées")))</f>
        <v>34747</v>
      </c>
      <c r="K26" s="28">
        <f ca="1">IF($D26&gt;$D$8,"",INDIRECT(ADDRESS(ROW(Entrées!$C$37)+($D26-1)*24+K$11,COLUMN(Entrées!$C$37)+($C26-1),4,TRUE,"Entrées")))</f>
        <v>34776.5</v>
      </c>
      <c r="L26" s="28">
        <f ca="1">IF($D26&gt;$D$8,"",INDIRECT(ADDRESS(ROW(Entrées!$C$37)+($D26-1)*24+L$11,COLUMN(Entrées!$C$37)+($C26-1),4,TRUE,"Entrées")))</f>
        <v>36512.5</v>
      </c>
      <c r="M26" s="28">
        <f ca="1">IF($D26&gt;$D$8,"",INDIRECT(ADDRESS(ROW(Entrées!$C$37)+($D26-1)*24+M$11,COLUMN(Entrées!$C$37)+($C26-1),4,TRUE,"Entrées")))</f>
        <v>39308.5</v>
      </c>
      <c r="N26" s="28">
        <f ca="1">IF($D26&gt;$D$8,"",INDIRECT(ADDRESS(ROW(Entrées!$C$37)+($D26-1)*24+N$11,COLUMN(Entrées!$C$37)+($C26-1),4,TRUE,"Entrées")))</f>
        <v>42697.5</v>
      </c>
      <c r="O26" s="28">
        <f ca="1">IF($D26&gt;$D$8,"",INDIRECT(ADDRESS(ROW(Entrées!$C$37)+($D26-1)*24+O$11,COLUMN(Entrées!$C$37)+($C26-1),4,TRUE,"Entrées")))</f>
        <v>44674</v>
      </c>
      <c r="P26" s="28">
        <f ca="1">IF($D26&gt;$D$8,"",INDIRECT(ADDRESS(ROW(Entrées!$C$37)+($D26-1)*24+P$11,COLUMN(Entrées!$C$37)+($C26-1),4,TRUE,"Entrées")))</f>
        <v>45450.5</v>
      </c>
      <c r="Q26" s="28">
        <f ca="1">IF($D26&gt;$D$8,"",INDIRECT(ADDRESS(ROW(Entrées!$C$37)+($D26-1)*24+Q$11,COLUMN(Entrées!$C$37)+($C26-1),4,TRUE,"Entrées")))</f>
        <v>46822</v>
      </c>
      <c r="R26" s="28">
        <f ca="1">IF($D26&gt;$D$8,"",INDIRECT(ADDRESS(ROW(Entrées!$C$37)+($D26-1)*24+R$11,COLUMN(Entrées!$C$37)+($C26-1),4,TRUE,"Entrées")))</f>
        <v>47183.5</v>
      </c>
      <c r="S26" s="28">
        <f ca="1">IF($D26&gt;$D$8,"",INDIRECT(ADDRESS(ROW(Entrées!$C$37)+($D26-1)*24+S$11,COLUMN(Entrées!$C$37)+($C26-1),4,TRUE,"Entrées")))</f>
        <v>45272</v>
      </c>
      <c r="T26" s="28">
        <f ca="1">IF($D26&gt;$D$8,"",INDIRECT(ADDRESS(ROW(Entrées!$C$37)+($D26-1)*24+T$11,COLUMN(Entrées!$C$37)+($C26-1),4,TRUE,"Entrées")))</f>
        <v>43487.5</v>
      </c>
      <c r="U26" s="28">
        <f ca="1">IF($D26&gt;$D$8,"",INDIRECT(ADDRESS(ROW(Entrées!$C$37)+($D26-1)*24+U$11,COLUMN(Entrées!$C$37)+($C26-1),4,TRUE,"Entrées")))</f>
        <v>41943</v>
      </c>
      <c r="V26" s="28">
        <f ca="1">IF($D26&gt;$D$8,"",INDIRECT(ADDRESS(ROW(Entrées!$C$37)+($D26-1)*24+V$11,COLUMN(Entrées!$C$37)+($C26-1),4,TRUE,"Entrées")))</f>
        <v>41299.5</v>
      </c>
      <c r="W26" s="28">
        <f ca="1">IF($D26&gt;$D$8,"",INDIRECT(ADDRESS(ROW(Entrées!$C$37)+($D26-1)*24+W$11,COLUMN(Entrées!$C$37)+($C26-1),4,TRUE,"Entrées")))</f>
        <v>41767</v>
      </c>
      <c r="X26" s="28">
        <f ca="1">IF($D26&gt;$D$8,"",INDIRECT(ADDRESS(ROW(Entrées!$C$37)+($D26-1)*24+X$11,COLUMN(Entrées!$C$37)+($C26-1),4,TRUE,"Entrées")))</f>
        <v>42493</v>
      </c>
      <c r="Y26" s="28">
        <f ca="1">IF($D26&gt;$D$8,"",INDIRECT(ADDRESS(ROW(Entrées!$C$37)+($D26-1)*24+Y$11,COLUMN(Entrées!$C$37)+($C26-1),4,TRUE,"Entrées")))</f>
        <v>41264</v>
      </c>
      <c r="Z26" s="28">
        <f ca="1">IF($D26&gt;$D$8,"",INDIRECT(ADDRESS(ROW(Entrées!$C$37)+($D26-1)*24+Z$11,COLUMN(Entrées!$C$37)+($C26-1),4,TRUE,"Entrées")))</f>
        <v>39760.5</v>
      </c>
      <c r="AA26" s="28">
        <f ca="1">IF($D26&gt;$D$8,"",INDIRECT(ADDRESS(ROW(Entrées!$C$37)+($D26-1)*24+AA$11,COLUMN(Entrées!$C$37)+($C26-1),4,TRUE,"Entrées")))</f>
        <v>41374.5</v>
      </c>
      <c r="AB26" s="28">
        <f ca="1">IF($D26&gt;$D$8,"",INDIRECT(ADDRESS(ROW(Entrées!$C$37)+($D26-1)*24+AB$11,COLUMN(Entrées!$C$37)+($C26-1),4,TRUE,"Entrées")))</f>
        <v>45834</v>
      </c>
      <c r="AD26" s="40">
        <f t="shared" ca="1" si="28"/>
        <v>41600.604166666664</v>
      </c>
      <c r="AE26" s="40">
        <f t="shared" ca="1" si="31"/>
        <v>47183.5</v>
      </c>
      <c r="AF26" s="40">
        <f t="shared" ca="1" si="32"/>
        <v>34747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45612.931944444455</v>
      </c>
      <c r="AK26" s="31">
        <f t="shared" ca="1" si="4"/>
        <v>45239.184027777781</v>
      </c>
      <c r="AL26" s="31">
        <f t="shared" ca="1" si="5"/>
        <v>45236.024305555547</v>
      </c>
      <c r="AM26" s="31">
        <f t="shared" ca="1" si="6"/>
        <v>346.47777777777776</v>
      </c>
      <c r="AN26" s="31">
        <f t="shared" ca="1" si="7"/>
        <v>551.125</v>
      </c>
      <c r="AO26" s="31">
        <f t="shared" ca="1" si="8"/>
        <v>717.39305555555575</v>
      </c>
      <c r="AP26" s="31">
        <f t="shared" ca="1" si="9"/>
        <v>39699.401388888873</v>
      </c>
      <c r="AQ26" s="31">
        <f t="shared" ca="1" si="10"/>
        <v>1606.0541666666666</v>
      </c>
      <c r="AR26" s="31">
        <f t="shared" ca="1" si="11"/>
        <v>760.24375000000009</v>
      </c>
      <c r="AS26" s="31">
        <f t="shared" ca="1" si="12"/>
        <v>10191.079166666666</v>
      </c>
      <c r="AT26" s="31">
        <f t="shared" ca="1" si="13"/>
        <v>-850.27916666666647</v>
      </c>
      <c r="AU26" s="31">
        <f t="shared" ca="1" si="14"/>
        <v>642.42291666666654</v>
      </c>
      <c r="AV26" s="31">
        <f t="shared" ca="1" si="15"/>
        <v>-8050.9652777777783</v>
      </c>
      <c r="AW26" s="31">
        <f t="shared" ca="1" si="16"/>
        <v>26.406249999999996</v>
      </c>
      <c r="AX26" s="31">
        <f t="shared" ca="1" si="17"/>
        <v>-252.31388888888884</v>
      </c>
      <c r="AY26" s="31">
        <f t="shared" ca="1" si="18"/>
        <v>-1289.5388888888888</v>
      </c>
      <c r="AZ26" s="31">
        <f t="shared" ca="1" si="19"/>
        <v>-2082.0944444444449</v>
      </c>
      <c r="BA26" s="31">
        <f t="shared" ca="1" si="20"/>
        <v>-753.24166666666645</v>
      </c>
      <c r="BB26" s="31">
        <f t="shared" ca="1" si="21"/>
        <v>-1790.3458333333333</v>
      </c>
      <c r="BC26" s="31">
        <f t="shared" ca="1" si="22"/>
        <v>-1741.7805555555558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993</v>
      </c>
      <c r="BI26" s="32">
        <f>IF($BF26&gt;$Y$7,"",IF(AND($BF26=$Y$7,$BG26=23),"",Entrées!D54-Entrées!D53))</f>
        <v>-1000</v>
      </c>
      <c r="BJ26" s="32">
        <f>IF($BF26&gt;$Y$7,"",IF(AND($BF26=$Y$7,$BG26=23),"",Entrées!E54-Entrées!E53))</f>
        <v>-1000</v>
      </c>
      <c r="BK26" s="32">
        <f>IF($BF26&gt;$Y$7,"",IF(AND($BF26=$Y$7,$BG26=23),"",Entrées!F54-Entrées!F53))</f>
        <v>0.5</v>
      </c>
      <c r="BL26" s="32">
        <f>IF($BF26&gt;$Y$7,"",IF(AND($BF26=$Y$7,$BG26=23),"",Entrées!G54-Entrées!G53))</f>
        <v>0</v>
      </c>
      <c r="BM26" s="32">
        <f>IF($BF26&gt;$Y$7,"",IF(AND($BF26=$Y$7,$BG26=23),"",Entrées!H54-Entrées!H53))</f>
        <v>-0.5</v>
      </c>
      <c r="BN26" s="32">
        <f>IF($BF26&gt;$Y$7,"",IF(AND($BF26=$Y$7,$BG26=23),"",Entrées!I54-Entrées!I53))</f>
        <v>-239.5</v>
      </c>
      <c r="BO26" s="32">
        <f>IF($BF26&gt;$Y$7,"",IF(AND($BF26=$Y$7,$BG26=23),"",Entrées!J54-Entrées!J53))</f>
        <v>114.5</v>
      </c>
      <c r="BP26" s="32">
        <f>IF($BF26&gt;$Y$7,"",IF(AND($BF26=$Y$7,$BG26=23),"",Entrées!K54-Entrées!K53))</f>
        <v>-333.5</v>
      </c>
      <c r="BQ26" s="32">
        <f>IF($BF26&gt;$Y$7,"",IF(AND($BF26=$Y$7,$BG26=23),"",Entrées!L54-Entrées!L53))</f>
        <v>135.5</v>
      </c>
      <c r="BR26" s="32">
        <f>IF($BF26&gt;$Y$7,"",IF(AND($BF26=$Y$7,$BG26=23),"",Entrées!M54-Entrées!M53))</f>
        <v>-1048</v>
      </c>
      <c r="BS26" s="32">
        <f>IF($BF26&gt;$Y$7,"",IF(AND($BF26=$Y$7,$BG26=23),"",Entrées!N54-Entrées!N53))</f>
        <v>-4</v>
      </c>
      <c r="BT26" s="32">
        <f>IF($BF26&gt;$Y$7,"",IF(AND($BF26=$Y$7,$BG26=23),"",Entrées!O54-Entrées!O53))</f>
        <v>383</v>
      </c>
      <c r="BU26" s="32">
        <f>IF($BF26&gt;$Y$7,"",IF(AND($BF26=$Y$7,$BG26=23),"",Entrées!P54-Entrées!P53))</f>
        <v>0</v>
      </c>
      <c r="BV26" s="32">
        <f>IF($BF26&gt;$Y$7,"",IF(AND($BF26=$Y$7,$BG26=23),"",Entrées!Q54-Entrées!Q53))</f>
        <v>1208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-77</v>
      </c>
      <c r="BY26" s="32">
        <f>IF($BF26&gt;$Y$7,"",IF(AND($BF26=$Y$7,$BG26=23),"",Entrées!T54-Entrées!T53))</f>
        <v>-281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225</v>
      </c>
      <c r="CD26" s="33">
        <f>IF($BF26&lt;=$Y$7,Entrées!J53/CD$2,"")</f>
        <v>0.40420168067226891</v>
      </c>
      <c r="CE26" s="33">
        <f>IF($BF26&lt;=$Y$7,Entrées!K53/CE$2,"")</f>
        <v>0.47832446808510637</v>
      </c>
      <c r="CF26" s="11">
        <f t="shared" si="24"/>
        <v>7735</v>
      </c>
      <c r="CG26" s="11">
        <f t="shared" si="25"/>
        <v>3760</v>
      </c>
      <c r="CH26" s="52">
        <f t="shared" si="26"/>
        <v>0.2076346692523168</v>
      </c>
      <c r="CI26" s="52">
        <f t="shared" si="27"/>
        <v>0.20219248670212767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0</v>
      </c>
      <c r="CO26" s="35">
        <f ca="1">CN26/Entrées!$P$11</f>
        <v>0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14</v>
      </c>
      <c r="CU26" s="35">
        <f ca="1">CT26/Entrées!$P$11</f>
        <v>1.9444444444444445E-2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44381.5</v>
      </c>
      <c r="F27" s="28">
        <f ca="1">IF($D27&gt;$D$8,"",INDIRECT(ADDRESS(ROW(Entrées!$C$37)+($D27-1)*24+F$11,COLUMN(Entrées!$C$37)+($C27-1),4,TRUE,"Entrées")))</f>
        <v>40143</v>
      </c>
      <c r="G27" s="28">
        <f ca="1">IF($D27&gt;$D$8,"",INDIRECT(ADDRESS(ROW(Entrées!$C$37)+($D27-1)*24+G$11,COLUMN(Entrées!$C$37)+($C27-1),4,TRUE,"Entrées")))</f>
        <v>38327.5</v>
      </c>
      <c r="H27" s="28">
        <f ca="1">IF($D27&gt;$D$8,"",INDIRECT(ADDRESS(ROW(Entrées!$C$37)+($D27-1)*24+H$11,COLUMN(Entrées!$C$37)+($C27-1),4,TRUE,"Entrées")))</f>
        <v>35287.5</v>
      </c>
      <c r="I27" s="28">
        <f ca="1">IF($D27&gt;$D$8,"",INDIRECT(ADDRESS(ROW(Entrées!$C$37)+($D27-1)*24+I$11,COLUMN(Entrées!$C$37)+($C27-1),4,TRUE,"Entrées")))</f>
        <v>33368.5</v>
      </c>
      <c r="J27" s="28">
        <f ca="1">IF($D27&gt;$D$8,"",INDIRECT(ADDRESS(ROW(Entrées!$C$37)+($D27-1)*24+J$11,COLUMN(Entrées!$C$37)+($C27-1),4,TRUE,"Entrées")))</f>
        <v>32674</v>
      </c>
      <c r="K27" s="28">
        <f ca="1">IF($D27&gt;$D$8,"",INDIRECT(ADDRESS(ROW(Entrées!$C$37)+($D27-1)*24+K$11,COLUMN(Entrées!$C$37)+($C27-1),4,TRUE,"Entrées")))</f>
        <v>31587</v>
      </c>
      <c r="L27" s="28">
        <f ca="1">IF($D27&gt;$D$8,"",INDIRECT(ADDRESS(ROW(Entrées!$C$37)+($D27-1)*24+L$11,COLUMN(Entrées!$C$37)+($C27-1),4,TRUE,"Entrées")))</f>
        <v>32358</v>
      </c>
      <c r="M27" s="28">
        <f ca="1">IF($D27&gt;$D$8,"",INDIRECT(ADDRESS(ROW(Entrées!$C$37)+($D27-1)*24+M$11,COLUMN(Entrées!$C$37)+($C27-1),4,TRUE,"Entrées")))</f>
        <v>34335.5</v>
      </c>
      <c r="N27" s="28">
        <f ca="1">IF($D27&gt;$D$8,"",INDIRECT(ADDRESS(ROW(Entrées!$C$37)+($D27-1)*24+N$11,COLUMN(Entrées!$C$37)+($C27-1),4,TRUE,"Entrées")))</f>
        <v>37227.5</v>
      </c>
      <c r="O27" s="28">
        <f ca="1">IF($D27&gt;$D$8,"",INDIRECT(ADDRESS(ROW(Entrées!$C$37)+($D27-1)*24+O$11,COLUMN(Entrées!$C$37)+($C27-1),4,TRUE,"Entrées")))</f>
        <v>39672</v>
      </c>
      <c r="P27" s="28">
        <f ca="1">IF($D27&gt;$D$8,"",INDIRECT(ADDRESS(ROW(Entrées!$C$37)+($D27-1)*24+P$11,COLUMN(Entrées!$C$37)+($C27-1),4,TRUE,"Entrées")))</f>
        <v>40956</v>
      </c>
      <c r="Q27" s="28">
        <f ca="1">IF($D27&gt;$D$8,"",INDIRECT(ADDRESS(ROW(Entrées!$C$37)+($D27-1)*24+Q$11,COLUMN(Entrées!$C$37)+($C27-1),4,TRUE,"Entrées")))</f>
        <v>42547.5</v>
      </c>
      <c r="R27" s="28">
        <f ca="1">IF($D27&gt;$D$8,"",INDIRECT(ADDRESS(ROW(Entrées!$C$37)+($D27-1)*24+R$11,COLUMN(Entrées!$C$37)+($C27-1),4,TRUE,"Entrées")))</f>
        <v>42908.5</v>
      </c>
      <c r="S27" s="28">
        <f ca="1">IF($D27&gt;$D$8,"",INDIRECT(ADDRESS(ROW(Entrées!$C$37)+($D27-1)*24+S$11,COLUMN(Entrées!$C$37)+($C27-1),4,TRUE,"Entrées")))</f>
        <v>40563</v>
      </c>
      <c r="T27" s="28">
        <f ca="1">IF($D27&gt;$D$8,"",INDIRECT(ADDRESS(ROW(Entrées!$C$37)+($D27-1)*24+T$11,COLUMN(Entrées!$C$37)+($C27-1),4,TRUE,"Entrées")))</f>
        <v>38856.5</v>
      </c>
      <c r="U27" s="28">
        <f ca="1">IF($D27&gt;$D$8,"",INDIRECT(ADDRESS(ROW(Entrées!$C$37)+($D27-1)*24+U$11,COLUMN(Entrées!$C$37)+($C27-1),4,TRUE,"Entrées")))</f>
        <v>37613</v>
      </c>
      <c r="V27" s="28">
        <f ca="1">IF($D27&gt;$D$8,"",INDIRECT(ADDRESS(ROW(Entrées!$C$37)+($D27-1)*24+V$11,COLUMN(Entrées!$C$37)+($C27-1),4,TRUE,"Entrées")))</f>
        <v>37250.5</v>
      </c>
      <c r="W27" s="28">
        <f ca="1">IF($D27&gt;$D$8,"",INDIRECT(ADDRESS(ROW(Entrées!$C$37)+($D27-1)*24+W$11,COLUMN(Entrées!$C$37)+($C27-1),4,TRUE,"Entrées")))</f>
        <v>38188.5</v>
      </c>
      <c r="X27" s="28">
        <f ca="1">IF($D27&gt;$D$8,"",INDIRECT(ADDRESS(ROW(Entrées!$C$37)+($D27-1)*24+X$11,COLUMN(Entrées!$C$37)+($C27-1),4,TRUE,"Entrées")))</f>
        <v>40084</v>
      </c>
      <c r="Y27" s="28">
        <f ca="1">IF($D27&gt;$D$8,"",INDIRECT(ADDRESS(ROW(Entrées!$C$37)+($D27-1)*24+Y$11,COLUMN(Entrées!$C$37)+($C27-1),4,TRUE,"Entrées")))</f>
        <v>40508</v>
      </c>
      <c r="Z27" s="28">
        <f ca="1">IF($D27&gt;$D$8,"",INDIRECT(ADDRESS(ROW(Entrées!$C$37)+($D27-1)*24+Z$11,COLUMN(Entrées!$C$37)+($C27-1),4,TRUE,"Entrées")))</f>
        <v>40211</v>
      </c>
      <c r="AA27" s="28">
        <f ca="1">IF($D27&gt;$D$8,"",INDIRECT(ADDRESS(ROW(Entrées!$C$37)+($D27-1)*24+AA$11,COLUMN(Entrées!$C$37)+($C27-1),4,TRUE,"Entrées")))</f>
        <v>41803</v>
      </c>
      <c r="AB27" s="28">
        <f ca="1">IF($D27&gt;$D$8,"",INDIRECT(ADDRESS(ROW(Entrées!$C$37)+($D27-1)*24+AB$11,COLUMN(Entrées!$C$37)+($C27-1),4,TRUE,"Entrées")))</f>
        <v>45563</v>
      </c>
      <c r="AD27" s="40">
        <f t="shared" ca="1" si="28"/>
        <v>38600.604166666664</v>
      </c>
      <c r="AE27" s="40">
        <f t="shared" ca="1" si="31"/>
        <v>45563</v>
      </c>
      <c r="AF27" s="40">
        <f t="shared" ca="1" si="32"/>
        <v>31587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45612.931944444455</v>
      </c>
      <c r="AK27" s="31">
        <f t="shared" ca="1" si="4"/>
        <v>45239.184027777781</v>
      </c>
      <c r="AL27" s="31">
        <f t="shared" ca="1" si="5"/>
        <v>45236.024305555547</v>
      </c>
      <c r="AM27" s="31">
        <f t="shared" ca="1" si="6"/>
        <v>346.47777777777776</v>
      </c>
      <c r="AN27" s="31">
        <f t="shared" ca="1" si="7"/>
        <v>551.125</v>
      </c>
      <c r="AO27" s="31">
        <f t="shared" ca="1" si="8"/>
        <v>717.39305555555575</v>
      </c>
      <c r="AP27" s="31">
        <f t="shared" ca="1" si="9"/>
        <v>39699.401388888873</v>
      </c>
      <c r="AQ27" s="31">
        <f t="shared" ca="1" si="10"/>
        <v>1606.0541666666666</v>
      </c>
      <c r="AR27" s="31">
        <f t="shared" ca="1" si="11"/>
        <v>760.24375000000009</v>
      </c>
      <c r="AS27" s="31">
        <f t="shared" ca="1" si="12"/>
        <v>10191.079166666666</v>
      </c>
      <c r="AT27" s="31">
        <f t="shared" ca="1" si="13"/>
        <v>-850.27916666666647</v>
      </c>
      <c r="AU27" s="31">
        <f t="shared" ca="1" si="14"/>
        <v>642.42291666666654</v>
      </c>
      <c r="AV27" s="31">
        <f t="shared" ca="1" si="15"/>
        <v>-8050.9652777777783</v>
      </c>
      <c r="AW27" s="31">
        <f t="shared" ca="1" si="16"/>
        <v>26.406249999999996</v>
      </c>
      <c r="AX27" s="31">
        <f t="shared" ca="1" si="17"/>
        <v>-252.31388888888884</v>
      </c>
      <c r="AY27" s="31">
        <f t="shared" ca="1" si="18"/>
        <v>-1289.5388888888888</v>
      </c>
      <c r="AZ27" s="31">
        <f t="shared" ca="1" si="19"/>
        <v>-2082.0944444444449</v>
      </c>
      <c r="BA27" s="31">
        <f t="shared" ca="1" si="20"/>
        <v>-753.24166666666645</v>
      </c>
      <c r="BB27" s="31">
        <f t="shared" ca="1" si="21"/>
        <v>-1790.3458333333333</v>
      </c>
      <c r="BC27" s="31">
        <f t="shared" ca="1" si="22"/>
        <v>-1741.7805555555558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759</v>
      </c>
      <c r="BI27" s="32">
        <f>IF($BF27&gt;$Y$7,"",IF(AND($BF27=$Y$7,$BG27=23),"",Entrées!D55-Entrées!D54))</f>
        <v>1087.5</v>
      </c>
      <c r="BJ27" s="32">
        <f>IF($BF27&gt;$Y$7,"",IF(AND($BF27=$Y$7,$BG27=23),"",Entrées!E55-Entrées!E54))</f>
        <v>1087.5</v>
      </c>
      <c r="BK27" s="32">
        <f>IF($BF27&gt;$Y$7,"",IF(AND($BF27=$Y$7,$BG27=23),"",Entrées!F55-Entrées!F54))</f>
        <v>1</v>
      </c>
      <c r="BL27" s="32">
        <f>IF($BF27&gt;$Y$7,"",IF(AND($BF27=$Y$7,$BG27=23),"",Entrées!G55-Entrées!G54))</f>
        <v>0</v>
      </c>
      <c r="BM27" s="32">
        <f>IF($BF27&gt;$Y$7,"",IF(AND($BF27=$Y$7,$BG27=23),"",Entrées!H55-Entrées!H54))</f>
        <v>-0.5</v>
      </c>
      <c r="BN27" s="32">
        <f>IF($BF27&gt;$Y$7,"",IF(AND($BF27=$Y$7,$BG27=23),"",Entrées!I55-Entrées!I54))</f>
        <v>115</v>
      </c>
      <c r="BO27" s="32">
        <f>IF($BF27&gt;$Y$7,"",IF(AND($BF27=$Y$7,$BG27=23),"",Entrées!J55-Entrées!J54))</f>
        <v>168</v>
      </c>
      <c r="BP27" s="32">
        <f>IF($BF27&gt;$Y$7,"",IF(AND($BF27=$Y$7,$BG27=23),"",Entrées!K55-Entrées!K54))</f>
        <v>-371</v>
      </c>
      <c r="BQ27" s="32">
        <f>IF($BF27&gt;$Y$7,"",IF(AND($BF27=$Y$7,$BG27=23),"",Entrées!L55-Entrées!L54))</f>
        <v>181</v>
      </c>
      <c r="BR27" s="32">
        <f>IF($BF27&gt;$Y$7,"",IF(AND($BF27=$Y$7,$BG27=23),"",Entrées!M55-Entrées!M54))</f>
        <v>64.5</v>
      </c>
      <c r="BS27" s="32">
        <f>IF($BF27&gt;$Y$7,"",IF(AND($BF27=$Y$7,$BG27=23),"",Entrées!N55-Entrées!N54))</f>
        <v>3.5</v>
      </c>
      <c r="BT27" s="32">
        <f>IF($BF27&gt;$Y$7,"",IF(AND($BF27=$Y$7,$BG27=23),"",Entrées!O55-Entrées!O54))</f>
        <v>597.5</v>
      </c>
      <c r="BU27" s="32">
        <f>IF($BF27&gt;$Y$7,"",IF(AND($BF27=$Y$7,$BG27=23),"",Entrées!P55-Entrées!P54))</f>
        <v>0</v>
      </c>
      <c r="BV27" s="32">
        <f>IF($BF27&gt;$Y$7,"",IF(AND($BF27=$Y$7,$BG27=23),"",Entrées!Q55-Entrées!Q54))</f>
        <v>-102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0</v>
      </c>
      <c r="BY27" s="32">
        <f>IF($BF27&gt;$Y$7,"",IF(AND($BF27=$Y$7,$BG27=23),"",Entrées!T55-Entrées!T54))</f>
        <v>-111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-13</v>
      </c>
      <c r="CD27" s="33">
        <f>IF($BF27&lt;=$Y$7,Entrées!J54/CD$2,"")</f>
        <v>0.41900452488687784</v>
      </c>
      <c r="CE27" s="33">
        <f>IF($BF27&lt;=$Y$7,Entrées!K54/CE$2,"")</f>
        <v>0.3896276595744681</v>
      </c>
      <c r="CF27" s="11">
        <f t="shared" si="24"/>
        <v>7735</v>
      </c>
      <c r="CG27" s="11">
        <f t="shared" si="25"/>
        <v>3760</v>
      </c>
      <c r="CH27" s="52">
        <f t="shared" si="26"/>
        <v>0.2076346692523168</v>
      </c>
      <c r="CI27" s="52">
        <f t="shared" si="27"/>
        <v>0.20219248670212767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0</v>
      </c>
      <c r="CO27" s="35">
        <f ca="1">CN27/Entrées!$P$11</f>
        <v>0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43495</v>
      </c>
      <c r="F28" s="28">
        <f ca="1">IF($D28&gt;$D$8,"",INDIRECT(ADDRESS(ROW(Entrées!$C$37)+($D28-1)*24+F$11,COLUMN(Entrées!$C$37)+($C28-1),4,TRUE,"Entrées")))</f>
        <v>39365</v>
      </c>
      <c r="G28" s="28">
        <f ca="1">IF($D28&gt;$D$8,"",INDIRECT(ADDRESS(ROW(Entrées!$C$37)+($D28-1)*24+G$11,COLUMN(Entrées!$C$37)+($C28-1),4,TRUE,"Entrées")))</f>
        <v>38101.5</v>
      </c>
      <c r="H28" s="28">
        <f ca="1">IF($D28&gt;$D$8,"",INDIRECT(ADDRESS(ROW(Entrées!$C$37)+($D28-1)*24+H$11,COLUMN(Entrées!$C$37)+($C28-1),4,TRUE,"Entrées")))</f>
        <v>35563.5</v>
      </c>
      <c r="I28" s="28">
        <f ca="1">IF($D28&gt;$D$8,"",INDIRECT(ADDRESS(ROW(Entrées!$C$37)+($D28-1)*24+I$11,COLUMN(Entrées!$C$37)+($C28-1),4,TRUE,"Entrées")))</f>
        <v>34420</v>
      </c>
      <c r="J28" s="28">
        <f ca="1">IF($D28&gt;$D$8,"",INDIRECT(ADDRESS(ROW(Entrées!$C$37)+($D28-1)*24+J$11,COLUMN(Entrées!$C$37)+($C28-1),4,TRUE,"Entrées")))</f>
        <v>35599.5</v>
      </c>
      <c r="K28" s="28">
        <f ca="1">IF($D28&gt;$D$8,"",INDIRECT(ADDRESS(ROW(Entrées!$C$37)+($D28-1)*24+K$11,COLUMN(Entrées!$C$37)+($C28-1),4,TRUE,"Entrées")))</f>
        <v>38656.5</v>
      </c>
      <c r="L28" s="28">
        <f ca="1">IF($D28&gt;$D$8,"",INDIRECT(ADDRESS(ROW(Entrées!$C$37)+($D28-1)*24+L$11,COLUMN(Entrées!$C$37)+($C28-1),4,TRUE,"Entrées")))</f>
        <v>44175</v>
      </c>
      <c r="M28" s="28">
        <f ca="1">IF($D28&gt;$D$8,"",INDIRECT(ADDRESS(ROW(Entrées!$C$37)+($D28-1)*24+M$11,COLUMN(Entrées!$C$37)+($C28-1),4,TRUE,"Entrées")))</f>
        <v>48524</v>
      </c>
      <c r="N28" s="28">
        <f ca="1">IF($D28&gt;$D$8,"",INDIRECT(ADDRESS(ROW(Entrées!$C$37)+($D28-1)*24+N$11,COLUMN(Entrées!$C$37)+($C28-1),4,TRUE,"Entrées")))</f>
        <v>51194</v>
      </c>
      <c r="O28" s="28">
        <f ca="1">IF($D28&gt;$D$8,"",INDIRECT(ADDRESS(ROW(Entrées!$C$37)+($D28-1)*24+O$11,COLUMN(Entrées!$C$37)+($C28-1),4,TRUE,"Entrées")))</f>
        <v>52824</v>
      </c>
      <c r="P28" s="28">
        <f ca="1">IF($D28&gt;$D$8,"",INDIRECT(ADDRESS(ROW(Entrées!$C$37)+($D28-1)*24+P$11,COLUMN(Entrées!$C$37)+($C28-1),4,TRUE,"Entrées")))</f>
        <v>53863.5</v>
      </c>
      <c r="Q28" s="28">
        <f ca="1">IF($D28&gt;$D$8,"",INDIRECT(ADDRESS(ROW(Entrées!$C$37)+($D28-1)*24+Q$11,COLUMN(Entrées!$C$37)+($C28-1),4,TRUE,"Entrées")))</f>
        <v>54860.5</v>
      </c>
      <c r="R28" s="28">
        <f ca="1">IF($D28&gt;$D$8,"",INDIRECT(ADDRESS(ROW(Entrées!$C$37)+($D28-1)*24+R$11,COLUMN(Entrées!$C$37)+($C28-1),4,TRUE,"Entrées")))</f>
        <v>54722</v>
      </c>
      <c r="S28" s="28">
        <f ca="1">IF($D28&gt;$D$8,"",INDIRECT(ADDRESS(ROW(Entrées!$C$37)+($D28-1)*24+S$11,COLUMN(Entrées!$C$37)+($C28-1),4,TRUE,"Entrées")))</f>
        <v>54388.5</v>
      </c>
      <c r="T28" s="28">
        <f ca="1">IF($D28&gt;$D$8,"",INDIRECT(ADDRESS(ROW(Entrées!$C$37)+($D28-1)*24+T$11,COLUMN(Entrées!$C$37)+($C28-1),4,TRUE,"Entrées")))</f>
        <v>53196.5</v>
      </c>
      <c r="U28" s="28">
        <f ca="1">IF($D28&gt;$D$8,"",INDIRECT(ADDRESS(ROW(Entrées!$C$37)+($D28-1)*24+U$11,COLUMN(Entrées!$C$37)+($C28-1),4,TRUE,"Entrées")))</f>
        <v>51983</v>
      </c>
      <c r="V28" s="28">
        <f ca="1">IF($D28&gt;$D$8,"",INDIRECT(ADDRESS(ROW(Entrées!$C$37)+($D28-1)*24+V$11,COLUMN(Entrées!$C$37)+($C28-1),4,TRUE,"Entrées")))</f>
        <v>50866.5</v>
      </c>
      <c r="W28" s="28">
        <f ca="1">IF($D28&gt;$D$8,"",INDIRECT(ADDRESS(ROW(Entrées!$C$37)+($D28-1)*24+W$11,COLUMN(Entrées!$C$37)+($C28-1),4,TRUE,"Entrées")))</f>
        <v>50947.5</v>
      </c>
      <c r="X28" s="28">
        <f ca="1">IF($D28&gt;$D$8,"",INDIRECT(ADDRESS(ROW(Entrées!$C$37)+($D28-1)*24+X$11,COLUMN(Entrées!$C$37)+($C28-1),4,TRUE,"Entrées")))</f>
        <v>51707.5</v>
      </c>
      <c r="Y28" s="28">
        <f ca="1">IF($D28&gt;$D$8,"",INDIRECT(ADDRESS(ROW(Entrées!$C$37)+($D28-1)*24+Y$11,COLUMN(Entrées!$C$37)+($C28-1),4,TRUE,"Entrées")))</f>
        <v>49296</v>
      </c>
      <c r="Z28" s="28">
        <f ca="1">IF($D28&gt;$D$8,"",INDIRECT(ADDRESS(ROW(Entrées!$C$37)+($D28-1)*24+Z$11,COLUMN(Entrées!$C$37)+($C28-1),4,TRUE,"Entrées")))</f>
        <v>46688.5</v>
      </c>
      <c r="AA28" s="28">
        <f ca="1">IF($D28&gt;$D$8,"",INDIRECT(ADDRESS(ROW(Entrées!$C$37)+($D28-1)*24+AA$11,COLUMN(Entrées!$C$37)+($C28-1),4,TRUE,"Entrées")))</f>
        <v>46689</v>
      </c>
      <c r="AB28" s="28">
        <f ca="1">IF($D28&gt;$D$8,"",INDIRECT(ADDRESS(ROW(Entrées!$C$37)+($D28-1)*24+AB$11,COLUMN(Entrées!$C$37)+($C28-1),4,TRUE,"Entrées")))</f>
        <v>49366.5</v>
      </c>
      <c r="AD28" s="40">
        <f t="shared" ca="1" si="28"/>
        <v>47103.895833333336</v>
      </c>
      <c r="AE28" s="40">
        <f t="shared" ca="1" si="31"/>
        <v>54860.5</v>
      </c>
      <c r="AF28" s="40">
        <f t="shared" ca="1" si="32"/>
        <v>34420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45612.931944444455</v>
      </c>
      <c r="AK28" s="31">
        <f t="shared" ca="1" si="4"/>
        <v>45239.184027777781</v>
      </c>
      <c r="AL28" s="31">
        <f t="shared" ca="1" si="5"/>
        <v>45236.024305555547</v>
      </c>
      <c r="AM28" s="31">
        <f t="shared" ca="1" si="6"/>
        <v>346.47777777777776</v>
      </c>
      <c r="AN28" s="31">
        <f t="shared" ca="1" si="7"/>
        <v>551.125</v>
      </c>
      <c r="AO28" s="31">
        <f t="shared" ca="1" si="8"/>
        <v>717.39305555555575</v>
      </c>
      <c r="AP28" s="31">
        <f t="shared" ca="1" si="9"/>
        <v>39699.401388888873</v>
      </c>
      <c r="AQ28" s="31">
        <f t="shared" ca="1" si="10"/>
        <v>1606.0541666666666</v>
      </c>
      <c r="AR28" s="31">
        <f t="shared" ca="1" si="11"/>
        <v>760.24375000000009</v>
      </c>
      <c r="AS28" s="31">
        <f t="shared" ca="1" si="12"/>
        <v>10191.079166666666</v>
      </c>
      <c r="AT28" s="31">
        <f t="shared" ca="1" si="13"/>
        <v>-850.27916666666647</v>
      </c>
      <c r="AU28" s="31">
        <f t="shared" ca="1" si="14"/>
        <v>642.42291666666654</v>
      </c>
      <c r="AV28" s="31">
        <f t="shared" ca="1" si="15"/>
        <v>-8050.9652777777783</v>
      </c>
      <c r="AW28" s="31">
        <f t="shared" ca="1" si="16"/>
        <v>26.406249999999996</v>
      </c>
      <c r="AX28" s="31">
        <f t="shared" ca="1" si="17"/>
        <v>-252.31388888888884</v>
      </c>
      <c r="AY28" s="31">
        <f t="shared" ca="1" si="18"/>
        <v>-1289.5388888888888</v>
      </c>
      <c r="AZ28" s="31">
        <f t="shared" ca="1" si="19"/>
        <v>-2082.0944444444449</v>
      </c>
      <c r="BA28" s="31">
        <f t="shared" ca="1" si="20"/>
        <v>-753.24166666666645</v>
      </c>
      <c r="BB28" s="31">
        <f t="shared" ca="1" si="21"/>
        <v>-1790.3458333333333</v>
      </c>
      <c r="BC28" s="31">
        <f t="shared" ca="1" si="22"/>
        <v>-1741.7805555555558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1105</v>
      </c>
      <c r="BI28" s="32">
        <f>IF($BF28&gt;$Y$7,"",IF(AND($BF28=$Y$7,$BG28=23),"",Entrées!D56-Entrées!D55))</f>
        <v>1050</v>
      </c>
      <c r="BJ28" s="32">
        <f>IF($BF28&gt;$Y$7,"",IF(AND($BF28=$Y$7,$BG28=23),"",Entrées!E56-Entrées!E55))</f>
        <v>1112.5</v>
      </c>
      <c r="BK28" s="32">
        <f>IF($BF28&gt;$Y$7,"",IF(AND($BF28=$Y$7,$BG28=23),"",Entrées!F56-Entrées!F55))</f>
        <v>-0.5</v>
      </c>
      <c r="BL28" s="32">
        <f>IF($BF28&gt;$Y$7,"",IF(AND($BF28=$Y$7,$BG28=23),"",Entrées!G56-Entrées!G55))</f>
        <v>0</v>
      </c>
      <c r="BM28" s="32">
        <f>IF($BF28&gt;$Y$7,"",IF(AND($BF28=$Y$7,$BG28=23),"",Entrées!H56-Entrées!H55))</f>
        <v>0</v>
      </c>
      <c r="BN28" s="32">
        <f>IF($BF28&gt;$Y$7,"",IF(AND($BF28=$Y$7,$BG28=23),"",Entrées!I56-Entrées!I55))</f>
        <v>79.5</v>
      </c>
      <c r="BO28" s="32">
        <f>IF($BF28&gt;$Y$7,"",IF(AND($BF28=$Y$7,$BG28=23),"",Entrées!J56-Entrées!J55))</f>
        <v>24</v>
      </c>
      <c r="BP28" s="32">
        <f>IF($BF28&gt;$Y$7,"",IF(AND($BF28=$Y$7,$BG28=23),"",Entrées!K56-Entrées!K55))</f>
        <v>-444.5</v>
      </c>
      <c r="BQ28" s="32">
        <f>IF($BF28&gt;$Y$7,"",IF(AND($BF28=$Y$7,$BG28=23),"",Entrées!L56-Entrées!L55))</f>
        <v>690</v>
      </c>
      <c r="BR28" s="32">
        <f>IF($BF28&gt;$Y$7,"",IF(AND($BF28=$Y$7,$BG28=23),"",Entrées!M56-Entrées!M55))</f>
        <v>973</v>
      </c>
      <c r="BS28" s="32">
        <f>IF($BF28&gt;$Y$7,"",IF(AND($BF28=$Y$7,$BG28=23),"",Entrées!N56-Entrées!N55))</f>
        <v>-5.5</v>
      </c>
      <c r="BT28" s="32">
        <f>IF($BF28&gt;$Y$7,"",IF(AND($BF28=$Y$7,$BG28=23),"",Entrées!O56-Entrées!O55))</f>
        <v>-210.5</v>
      </c>
      <c r="BU28" s="32">
        <f>IF($BF28&gt;$Y$7,"",IF(AND($BF28=$Y$7,$BG28=23),"",Entrées!P56-Entrées!P55))</f>
        <v>0</v>
      </c>
      <c r="BV28" s="32">
        <f>IF($BF28&gt;$Y$7,"",IF(AND($BF28=$Y$7,$BG28=23),"",Entrées!Q56-Entrées!Q55))</f>
        <v>95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0</v>
      </c>
      <c r="BY28" s="32">
        <f>IF($BF28&gt;$Y$7,"",IF(AND($BF28=$Y$7,$BG28=23),"",Entrées!T56-Entrées!T55))</f>
        <v>0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2</v>
      </c>
      <c r="CD28" s="33">
        <f>IF($BF28&lt;=$Y$7,Entrées!J55/CD$2,"")</f>
        <v>0.44072398190045248</v>
      </c>
      <c r="CE28" s="33">
        <f>IF($BF28&lt;=$Y$7,Entrées!K55/CE$2,"")</f>
        <v>0.29095744680851066</v>
      </c>
      <c r="CF28" s="11">
        <f t="shared" si="24"/>
        <v>7735</v>
      </c>
      <c r="CG28" s="11">
        <f t="shared" si="25"/>
        <v>3760</v>
      </c>
      <c r="CH28" s="52">
        <f t="shared" si="26"/>
        <v>0.2076346692523168</v>
      </c>
      <c r="CI28" s="52">
        <f t="shared" si="27"/>
        <v>0.20219248670212767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1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47019</v>
      </c>
      <c r="F29" s="28">
        <f ca="1">IF($D29&gt;$D$8,"",INDIRECT(ADDRESS(ROW(Entrées!$C$37)+($D29-1)*24+F$11,COLUMN(Entrées!$C$37)+($C29-1),4,TRUE,"Entrées")))</f>
        <v>42498</v>
      </c>
      <c r="G29" s="28">
        <f ca="1">IF($D29&gt;$D$8,"",INDIRECT(ADDRESS(ROW(Entrées!$C$37)+($D29-1)*24+G$11,COLUMN(Entrées!$C$37)+($C29-1),4,TRUE,"Entrées")))</f>
        <v>41386</v>
      </c>
      <c r="H29" s="28">
        <f ca="1">IF($D29&gt;$D$8,"",INDIRECT(ADDRESS(ROW(Entrées!$C$37)+($D29-1)*24+H$11,COLUMN(Entrées!$C$37)+($C29-1),4,TRUE,"Entrées")))</f>
        <v>38863.5</v>
      </c>
      <c r="I29" s="28">
        <f ca="1">IF($D29&gt;$D$8,"",INDIRECT(ADDRESS(ROW(Entrées!$C$37)+($D29-1)*24+I$11,COLUMN(Entrées!$C$37)+($C29-1),4,TRUE,"Entrées")))</f>
        <v>37653.5</v>
      </c>
      <c r="J29" s="28">
        <f ca="1">IF($D29&gt;$D$8,"",INDIRECT(ADDRESS(ROW(Entrées!$C$37)+($D29-1)*24+J$11,COLUMN(Entrées!$C$37)+($C29-1),4,TRUE,"Entrées")))</f>
        <v>38274</v>
      </c>
      <c r="K29" s="28">
        <f ca="1">IF($D29&gt;$D$8,"",INDIRECT(ADDRESS(ROW(Entrées!$C$37)+($D29-1)*24+K$11,COLUMN(Entrées!$C$37)+($C29-1),4,TRUE,"Entrées")))</f>
        <v>40658.5</v>
      </c>
      <c r="L29" s="28">
        <f ca="1">IF($D29&gt;$D$8,"",INDIRECT(ADDRESS(ROW(Entrées!$C$37)+($D29-1)*24+L$11,COLUMN(Entrées!$C$37)+($C29-1),4,TRUE,"Entrées")))</f>
        <v>46136</v>
      </c>
      <c r="M29" s="28">
        <f ca="1">IF($D29&gt;$D$8,"",INDIRECT(ADDRESS(ROW(Entrées!$C$37)+($D29-1)*24+M$11,COLUMN(Entrées!$C$37)+($C29-1),4,TRUE,"Entrées")))</f>
        <v>50325.5</v>
      </c>
      <c r="N29" s="28">
        <f ca="1">IF($D29&gt;$D$8,"",INDIRECT(ADDRESS(ROW(Entrées!$C$37)+($D29-1)*24+N$11,COLUMN(Entrées!$C$37)+($C29-1),4,TRUE,"Entrées")))</f>
        <v>52811</v>
      </c>
      <c r="O29" s="28">
        <f ca="1">IF($D29&gt;$D$8,"",INDIRECT(ADDRESS(ROW(Entrées!$C$37)+($D29-1)*24+O$11,COLUMN(Entrées!$C$37)+($C29-1),4,TRUE,"Entrées")))</f>
        <v>54285.5</v>
      </c>
      <c r="P29" s="28">
        <f ca="1">IF($D29&gt;$D$8,"",INDIRECT(ADDRESS(ROW(Entrées!$C$37)+($D29-1)*24+P$11,COLUMN(Entrées!$C$37)+($C29-1),4,TRUE,"Entrées")))</f>
        <v>55398</v>
      </c>
      <c r="Q29" s="28">
        <f ca="1">IF($D29&gt;$D$8,"",INDIRECT(ADDRESS(ROW(Entrées!$C$37)+($D29-1)*24+Q$11,COLUMN(Entrées!$C$37)+($C29-1),4,TRUE,"Entrées")))</f>
        <v>56133.5</v>
      </c>
      <c r="R29" s="28">
        <f ca="1">IF($D29&gt;$D$8,"",INDIRECT(ADDRESS(ROW(Entrées!$C$37)+($D29-1)*24+R$11,COLUMN(Entrées!$C$37)+($C29-1),4,TRUE,"Entrées")))</f>
        <v>55878</v>
      </c>
      <c r="S29" s="28">
        <f ca="1">IF($D29&gt;$D$8,"",INDIRECT(ADDRESS(ROW(Entrées!$C$37)+($D29-1)*24+S$11,COLUMN(Entrées!$C$37)+($C29-1),4,TRUE,"Entrées")))</f>
        <v>55634</v>
      </c>
      <c r="T29" s="28">
        <f ca="1">IF($D29&gt;$D$8,"",INDIRECT(ADDRESS(ROW(Entrées!$C$37)+($D29-1)*24+T$11,COLUMN(Entrées!$C$37)+($C29-1),4,TRUE,"Entrées")))</f>
        <v>54435</v>
      </c>
      <c r="U29" s="28">
        <f ca="1">IF($D29&gt;$D$8,"",INDIRECT(ADDRESS(ROW(Entrées!$C$37)+($D29-1)*24+U$11,COLUMN(Entrées!$C$37)+($C29-1),4,TRUE,"Entrées")))</f>
        <v>53107</v>
      </c>
      <c r="V29" s="28">
        <f ca="1">IF($D29&gt;$D$8,"",INDIRECT(ADDRESS(ROW(Entrées!$C$37)+($D29-1)*24+V$11,COLUMN(Entrées!$C$37)+($C29-1),4,TRUE,"Entrées")))</f>
        <v>51973</v>
      </c>
      <c r="W29" s="28">
        <f ca="1">IF($D29&gt;$D$8,"",INDIRECT(ADDRESS(ROW(Entrées!$C$37)+($D29-1)*24+W$11,COLUMN(Entrées!$C$37)+($C29-1),4,TRUE,"Entrées")))</f>
        <v>51641.5</v>
      </c>
      <c r="X29" s="28">
        <f ca="1">IF($D29&gt;$D$8,"",INDIRECT(ADDRESS(ROW(Entrées!$C$37)+($D29-1)*24+X$11,COLUMN(Entrées!$C$37)+($C29-1),4,TRUE,"Entrées")))</f>
        <v>51678</v>
      </c>
      <c r="Y29" s="28">
        <f ca="1">IF($D29&gt;$D$8,"",INDIRECT(ADDRESS(ROW(Entrées!$C$37)+($D29-1)*24+Y$11,COLUMN(Entrées!$C$37)+($C29-1),4,TRUE,"Entrées")))</f>
        <v>49315.5</v>
      </c>
      <c r="Z29" s="28">
        <f ca="1">IF($D29&gt;$D$8,"",INDIRECT(ADDRESS(ROW(Entrées!$C$37)+($D29-1)*24+Z$11,COLUMN(Entrées!$C$37)+($C29-1),4,TRUE,"Entrées")))</f>
        <v>46952</v>
      </c>
      <c r="AA29" s="28">
        <f ca="1">IF($D29&gt;$D$8,"",INDIRECT(ADDRESS(ROW(Entrées!$C$37)+($D29-1)*24+AA$11,COLUMN(Entrées!$C$37)+($C29-1),4,TRUE,"Entrées")))</f>
        <v>47431</v>
      </c>
      <c r="AB29" s="28">
        <f ca="1">IF($D29&gt;$D$8,"",INDIRECT(ADDRESS(ROW(Entrées!$C$37)+($D29-1)*24+AB$11,COLUMN(Entrées!$C$37)+($C29-1),4,TRUE,"Entrées")))</f>
        <v>50272</v>
      </c>
      <c r="AD29" s="40">
        <f t="shared" ca="1" si="28"/>
        <v>48739.958333333336</v>
      </c>
      <c r="AE29" s="40">
        <f t="shared" ca="1" si="31"/>
        <v>56133.5</v>
      </c>
      <c r="AF29" s="40">
        <f t="shared" ca="1" si="32"/>
        <v>37653.5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45612.931944444455</v>
      </c>
      <c r="AK29" s="31">
        <f t="shared" ca="1" si="4"/>
        <v>45239.184027777781</v>
      </c>
      <c r="AL29" s="31">
        <f t="shared" ca="1" si="5"/>
        <v>45236.024305555547</v>
      </c>
      <c r="AM29" s="31">
        <f t="shared" ca="1" si="6"/>
        <v>346.47777777777776</v>
      </c>
      <c r="AN29" s="31">
        <f t="shared" ca="1" si="7"/>
        <v>551.125</v>
      </c>
      <c r="AO29" s="31">
        <f t="shared" ca="1" si="8"/>
        <v>717.39305555555575</v>
      </c>
      <c r="AP29" s="31">
        <f t="shared" ca="1" si="9"/>
        <v>39699.401388888873</v>
      </c>
      <c r="AQ29" s="31">
        <f t="shared" ca="1" si="10"/>
        <v>1606.0541666666666</v>
      </c>
      <c r="AR29" s="31">
        <f t="shared" ca="1" si="11"/>
        <v>760.24375000000009</v>
      </c>
      <c r="AS29" s="31">
        <f t="shared" ca="1" si="12"/>
        <v>10191.079166666666</v>
      </c>
      <c r="AT29" s="31">
        <f t="shared" ca="1" si="13"/>
        <v>-850.27916666666647</v>
      </c>
      <c r="AU29" s="31">
        <f t="shared" ca="1" si="14"/>
        <v>642.42291666666654</v>
      </c>
      <c r="AV29" s="31">
        <f t="shared" ca="1" si="15"/>
        <v>-8050.9652777777783</v>
      </c>
      <c r="AW29" s="31">
        <f t="shared" ca="1" si="16"/>
        <v>26.406249999999996</v>
      </c>
      <c r="AX29" s="31">
        <f t="shared" ca="1" si="17"/>
        <v>-252.31388888888884</v>
      </c>
      <c r="AY29" s="31">
        <f t="shared" ca="1" si="18"/>
        <v>-1289.5388888888888</v>
      </c>
      <c r="AZ29" s="31">
        <f t="shared" ca="1" si="19"/>
        <v>-2082.0944444444449</v>
      </c>
      <c r="BA29" s="31">
        <f t="shared" ca="1" si="20"/>
        <v>-753.24166666666645</v>
      </c>
      <c r="BB29" s="31">
        <f t="shared" ca="1" si="21"/>
        <v>-1790.3458333333333</v>
      </c>
      <c r="BC29" s="31">
        <f t="shared" ca="1" si="22"/>
        <v>-1741.7805555555558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-1061.5</v>
      </c>
      <c r="BI29" s="32">
        <f>IF($BF29&gt;$Y$7,"",IF(AND($BF29=$Y$7,$BG29=23),"",Entrées!D57-Entrées!D56))</f>
        <v>-812.5</v>
      </c>
      <c r="BJ29" s="32">
        <f>IF($BF29&gt;$Y$7,"",IF(AND($BF29=$Y$7,$BG29=23),"",Entrées!E57-Entrées!E56))</f>
        <v>-712.5</v>
      </c>
      <c r="BK29" s="32">
        <f>IF($BF29&gt;$Y$7,"",IF(AND($BF29=$Y$7,$BG29=23),"",Entrées!F57-Entrées!F56))</f>
        <v>0.5</v>
      </c>
      <c r="BL29" s="32">
        <f>IF($BF29&gt;$Y$7,"",IF(AND($BF29=$Y$7,$BG29=23),"",Entrées!G57-Entrées!G56))</f>
        <v>0</v>
      </c>
      <c r="BM29" s="32">
        <f>IF($BF29&gt;$Y$7,"",IF(AND($BF29=$Y$7,$BG29=23),"",Entrées!H57-Entrées!H56))</f>
        <v>0</v>
      </c>
      <c r="BN29" s="32">
        <f>IF($BF29&gt;$Y$7,"",IF(AND($BF29=$Y$7,$BG29=23),"",Entrées!I57-Entrées!I56))</f>
        <v>-338</v>
      </c>
      <c r="BO29" s="32">
        <f>IF($BF29&gt;$Y$7,"",IF(AND($BF29=$Y$7,$BG29=23),"",Entrées!J57-Entrées!J56))</f>
        <v>-143</v>
      </c>
      <c r="BP29" s="32">
        <f>IF($BF29&gt;$Y$7,"",IF(AND($BF29=$Y$7,$BG29=23),"",Entrées!K57-Entrées!K56))</f>
        <v>-414</v>
      </c>
      <c r="BQ29" s="32">
        <f>IF($BF29&gt;$Y$7,"",IF(AND($BF29=$Y$7,$BG29=23),"",Entrées!L57-Entrées!L56))</f>
        <v>-402.5</v>
      </c>
      <c r="BR29" s="32">
        <f>IF($BF29&gt;$Y$7,"",IF(AND($BF29=$Y$7,$BG29=23),"",Entrées!M57-Entrées!M56))</f>
        <v>361.5</v>
      </c>
      <c r="BS29" s="32">
        <f>IF($BF29&gt;$Y$7,"",IF(AND($BF29=$Y$7,$BG29=23),"",Entrées!N57-Entrées!N56))</f>
        <v>7.5</v>
      </c>
      <c r="BT29" s="32">
        <f>IF($BF29&gt;$Y$7,"",IF(AND($BF29=$Y$7,$BG29=23),"",Entrées!O57-Entrées!O56))</f>
        <v>-135.5</v>
      </c>
      <c r="BU29" s="32">
        <f>IF($BF29&gt;$Y$7,"",IF(AND($BF29=$Y$7,$BG29=23),"",Entrées!P57-Entrées!P56))</f>
        <v>0</v>
      </c>
      <c r="BV29" s="32">
        <f>IF($BF29&gt;$Y$7,"",IF(AND($BF29=$Y$7,$BG29=23),"",Entrées!Q57-Entrées!Q56))</f>
        <v>-700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4</v>
      </c>
      <c r="BY29" s="32">
        <f>IF($BF29&gt;$Y$7,"",IF(AND($BF29=$Y$7,$BG29=23),"",Entrées!T57-Entrées!T56))</f>
        <v>50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190</v>
      </c>
      <c r="CD29" s="33">
        <f>IF($BF29&lt;=$Y$7,Entrées!J56/CD$2,"")</f>
        <v>0.44382676147382027</v>
      </c>
      <c r="CE29" s="33">
        <f>IF($BF29&lt;=$Y$7,Entrées!K56/CE$2,"")</f>
        <v>0.17273936170212767</v>
      </c>
      <c r="CF29" s="11">
        <f t="shared" si="24"/>
        <v>7735</v>
      </c>
      <c r="CG29" s="11">
        <f t="shared" si="25"/>
        <v>3760</v>
      </c>
      <c r="CH29" s="52">
        <f t="shared" si="26"/>
        <v>0.2076346692523168</v>
      </c>
      <c r="CI29" s="52">
        <f t="shared" si="27"/>
        <v>0.20219248670212767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47666.5</v>
      </c>
      <c r="F30" s="28">
        <f ca="1">IF($D30&gt;$D$8,"",INDIRECT(ADDRESS(ROW(Entrées!$C$37)+($D30-1)*24+F$11,COLUMN(Entrées!$C$37)+($C30-1),4,TRUE,"Entrées")))</f>
        <v>42907</v>
      </c>
      <c r="G30" s="28">
        <f ca="1">IF($D30&gt;$D$8,"",INDIRECT(ADDRESS(ROW(Entrées!$C$37)+($D30-1)*24+G$11,COLUMN(Entrées!$C$37)+($C30-1),4,TRUE,"Entrées")))</f>
        <v>41656</v>
      </c>
      <c r="H30" s="28">
        <f ca="1">IF($D30&gt;$D$8,"",INDIRECT(ADDRESS(ROW(Entrées!$C$37)+($D30-1)*24+H$11,COLUMN(Entrées!$C$37)+($C30-1),4,TRUE,"Entrées")))</f>
        <v>39260.5</v>
      </c>
      <c r="I30" s="28">
        <f ca="1">IF($D30&gt;$D$8,"",INDIRECT(ADDRESS(ROW(Entrées!$C$37)+($D30-1)*24+I$11,COLUMN(Entrées!$C$37)+($C30-1),4,TRUE,"Entrées")))</f>
        <v>38023</v>
      </c>
      <c r="J30" s="28">
        <f ca="1">IF($D30&gt;$D$8,"",INDIRECT(ADDRESS(ROW(Entrées!$C$37)+($D30-1)*24+J$11,COLUMN(Entrées!$C$37)+($C30-1),4,TRUE,"Entrées")))</f>
        <v>38523</v>
      </c>
      <c r="K30" s="28">
        <f ca="1">IF($D30&gt;$D$8,"",INDIRECT(ADDRESS(ROW(Entrées!$C$37)+($D30-1)*24+K$11,COLUMN(Entrées!$C$37)+($C30-1),4,TRUE,"Entrées")))</f>
        <v>40824</v>
      </c>
      <c r="L30" s="28">
        <f ca="1">IF($D30&gt;$D$8,"",INDIRECT(ADDRESS(ROW(Entrées!$C$37)+($D30-1)*24+L$11,COLUMN(Entrées!$C$37)+($C30-1),4,TRUE,"Entrées")))</f>
        <v>45702.5</v>
      </c>
      <c r="M30" s="28">
        <f ca="1">IF($D30&gt;$D$8,"",INDIRECT(ADDRESS(ROW(Entrées!$C$37)+($D30-1)*24+M$11,COLUMN(Entrées!$C$37)+($C30-1),4,TRUE,"Entrées")))</f>
        <v>49853</v>
      </c>
      <c r="N30" s="28">
        <f ca="1">IF($D30&gt;$D$8,"",INDIRECT(ADDRESS(ROW(Entrées!$C$37)+($D30-1)*24+N$11,COLUMN(Entrées!$C$37)+($C30-1),4,TRUE,"Entrées")))</f>
        <v>52868.5</v>
      </c>
      <c r="O30" s="28">
        <f ca="1">IF($D30&gt;$D$8,"",INDIRECT(ADDRESS(ROW(Entrées!$C$37)+($D30-1)*24+O$11,COLUMN(Entrées!$C$37)+($C30-1),4,TRUE,"Entrées")))</f>
        <v>54583.5</v>
      </c>
      <c r="P30" s="28">
        <f ca="1">IF($D30&gt;$D$8,"",INDIRECT(ADDRESS(ROW(Entrées!$C$37)+($D30-1)*24+P$11,COLUMN(Entrées!$C$37)+($C30-1),4,TRUE,"Entrées")))</f>
        <v>55682</v>
      </c>
      <c r="Q30" s="28">
        <f ca="1">IF($D30&gt;$D$8,"",INDIRECT(ADDRESS(ROW(Entrées!$C$37)+($D30-1)*24+Q$11,COLUMN(Entrées!$C$37)+($C30-1),4,TRUE,"Entrées")))</f>
        <v>56292.5</v>
      </c>
      <c r="R30" s="28">
        <f ca="1">IF($D30&gt;$D$8,"",INDIRECT(ADDRESS(ROW(Entrées!$C$37)+($D30-1)*24+R$11,COLUMN(Entrées!$C$37)+($C30-1),4,TRUE,"Entrées")))</f>
        <v>56038.5</v>
      </c>
      <c r="S30" s="28">
        <f ca="1">IF($D30&gt;$D$8,"",INDIRECT(ADDRESS(ROW(Entrées!$C$37)+($D30-1)*24+S$11,COLUMN(Entrées!$C$37)+($C30-1),4,TRUE,"Entrées")))</f>
        <v>55772</v>
      </c>
      <c r="T30" s="28">
        <f ca="1">IF($D30&gt;$D$8,"",INDIRECT(ADDRESS(ROW(Entrées!$C$37)+($D30-1)*24+T$11,COLUMN(Entrées!$C$37)+($C30-1),4,TRUE,"Entrées")))</f>
        <v>54341</v>
      </c>
      <c r="U30" s="28">
        <f ca="1">IF($D30&gt;$D$8,"",INDIRECT(ADDRESS(ROW(Entrées!$C$37)+($D30-1)*24+U$11,COLUMN(Entrées!$C$37)+($C30-1),4,TRUE,"Entrées")))</f>
        <v>52914</v>
      </c>
      <c r="V30" s="28">
        <f ca="1">IF($D30&gt;$D$8,"",INDIRECT(ADDRESS(ROW(Entrées!$C$37)+($D30-1)*24+V$11,COLUMN(Entrées!$C$37)+($C30-1),4,TRUE,"Entrées")))</f>
        <v>51690.5</v>
      </c>
      <c r="W30" s="28">
        <f ca="1">IF($D30&gt;$D$8,"",INDIRECT(ADDRESS(ROW(Entrées!$C$37)+($D30-1)*24+W$11,COLUMN(Entrées!$C$37)+($C30-1),4,TRUE,"Entrées")))</f>
        <v>51434</v>
      </c>
      <c r="X30" s="28">
        <f ca="1">IF($D30&gt;$D$8,"",INDIRECT(ADDRESS(ROW(Entrées!$C$37)+($D30-1)*24+X$11,COLUMN(Entrées!$C$37)+($C30-1),4,TRUE,"Entrées")))</f>
        <v>52000</v>
      </c>
      <c r="Y30" s="28">
        <f ca="1">IF($D30&gt;$D$8,"",INDIRECT(ADDRESS(ROW(Entrées!$C$37)+($D30-1)*24+Y$11,COLUMN(Entrées!$C$37)+($C30-1),4,TRUE,"Entrées")))</f>
        <v>49320</v>
      </c>
      <c r="Z30" s="28">
        <f ca="1">IF($D30&gt;$D$8,"",INDIRECT(ADDRESS(ROW(Entrées!$C$37)+($D30-1)*24+Z$11,COLUMN(Entrées!$C$37)+($C30-1),4,TRUE,"Entrées")))</f>
        <v>46687</v>
      </c>
      <c r="AA30" s="28">
        <f ca="1">IF($D30&gt;$D$8,"",INDIRECT(ADDRESS(ROW(Entrées!$C$37)+($D30-1)*24+AA$11,COLUMN(Entrées!$C$37)+($C30-1),4,TRUE,"Entrées")))</f>
        <v>46907</v>
      </c>
      <c r="AB30" s="28">
        <f ca="1">IF($D30&gt;$D$8,"",INDIRECT(ADDRESS(ROW(Entrées!$C$37)+($D30-1)*24+AB$11,COLUMN(Entrées!$C$37)+($C30-1),4,TRUE,"Entrées")))</f>
        <v>49871</v>
      </c>
      <c r="AD30" s="40">
        <f t="shared" ca="1" si="28"/>
        <v>48784.041666666664</v>
      </c>
      <c r="AE30" s="40">
        <f t="shared" ca="1" si="31"/>
        <v>56292.5</v>
      </c>
      <c r="AF30" s="40">
        <f t="shared" ca="1" si="32"/>
        <v>38023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45612.931944444455</v>
      </c>
      <c r="AK30" s="31">
        <f t="shared" ca="1" si="4"/>
        <v>45239.184027777781</v>
      </c>
      <c r="AL30" s="31">
        <f t="shared" ca="1" si="5"/>
        <v>45236.024305555547</v>
      </c>
      <c r="AM30" s="31">
        <f t="shared" ca="1" si="6"/>
        <v>346.47777777777776</v>
      </c>
      <c r="AN30" s="31">
        <f t="shared" ca="1" si="7"/>
        <v>551.125</v>
      </c>
      <c r="AO30" s="31">
        <f t="shared" ca="1" si="8"/>
        <v>717.39305555555575</v>
      </c>
      <c r="AP30" s="31">
        <f t="shared" ca="1" si="9"/>
        <v>39699.401388888873</v>
      </c>
      <c r="AQ30" s="31">
        <f t="shared" ca="1" si="10"/>
        <v>1606.0541666666666</v>
      </c>
      <c r="AR30" s="31">
        <f t="shared" ca="1" si="11"/>
        <v>760.24375000000009</v>
      </c>
      <c r="AS30" s="31">
        <f t="shared" ca="1" si="12"/>
        <v>10191.079166666666</v>
      </c>
      <c r="AT30" s="31">
        <f t="shared" ca="1" si="13"/>
        <v>-850.27916666666647</v>
      </c>
      <c r="AU30" s="31">
        <f t="shared" ca="1" si="14"/>
        <v>642.42291666666654</v>
      </c>
      <c r="AV30" s="31">
        <f t="shared" ca="1" si="15"/>
        <v>-8050.9652777777783</v>
      </c>
      <c r="AW30" s="31">
        <f t="shared" ca="1" si="16"/>
        <v>26.406249999999996</v>
      </c>
      <c r="AX30" s="31">
        <f t="shared" ca="1" si="17"/>
        <v>-252.31388888888884</v>
      </c>
      <c r="AY30" s="31">
        <f t="shared" ca="1" si="18"/>
        <v>-1289.5388888888888</v>
      </c>
      <c r="AZ30" s="31">
        <f t="shared" ca="1" si="19"/>
        <v>-2082.0944444444449</v>
      </c>
      <c r="BA30" s="31">
        <f t="shared" ca="1" si="20"/>
        <v>-753.24166666666645</v>
      </c>
      <c r="BB30" s="31">
        <f t="shared" ca="1" si="21"/>
        <v>-1790.3458333333333</v>
      </c>
      <c r="BC30" s="31">
        <f t="shared" ca="1" si="22"/>
        <v>-1741.7805555555558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1000</v>
      </c>
      <c r="BI30" s="32">
        <f>IF($BF30&gt;$Y$7,"",IF(AND($BF30=$Y$7,$BG30=23),"",Entrées!D58-Entrées!D57))</f>
        <v>-425</v>
      </c>
      <c r="BJ30" s="32">
        <f>IF($BF30&gt;$Y$7,"",IF(AND($BF30=$Y$7,$BG30=23),"",Entrées!E58-Entrées!E57))</f>
        <v>-325</v>
      </c>
      <c r="BK30" s="32">
        <f>IF($BF30&gt;$Y$7,"",IF(AND($BF30=$Y$7,$BG30=23),"",Entrées!F58-Entrées!F57))</f>
        <v>-1</v>
      </c>
      <c r="BL30" s="32">
        <f>IF($BF30&gt;$Y$7,"",IF(AND($BF30=$Y$7,$BG30=23),"",Entrées!G58-Entrées!G57))</f>
        <v>0</v>
      </c>
      <c r="BM30" s="32">
        <f>IF($BF30&gt;$Y$7,"",IF(AND($BF30=$Y$7,$BG30=23),"",Entrées!H58-Entrées!H57))</f>
        <v>1.5</v>
      </c>
      <c r="BN30" s="32">
        <f>IF($BF30&gt;$Y$7,"",IF(AND($BF30=$Y$7,$BG30=23),"",Entrées!I58-Entrées!I57))</f>
        <v>-98</v>
      </c>
      <c r="BO30" s="32">
        <f>IF($BF30&gt;$Y$7,"",IF(AND($BF30=$Y$7,$BG30=23),"",Entrées!J58-Entrées!J57))</f>
        <v>-244</v>
      </c>
      <c r="BP30" s="32">
        <f>IF($BF30&gt;$Y$7,"",IF(AND($BF30=$Y$7,$BG30=23),"",Entrées!K58-Entrées!K57))</f>
        <v>-202</v>
      </c>
      <c r="BQ30" s="32">
        <f>IF($BF30&gt;$Y$7,"",IF(AND($BF30=$Y$7,$BG30=23),"",Entrées!L58-Entrées!L57))</f>
        <v>-199</v>
      </c>
      <c r="BR30" s="32">
        <f>IF($BF30&gt;$Y$7,"",IF(AND($BF30=$Y$7,$BG30=23),"",Entrées!M58-Entrées!M57))</f>
        <v>10</v>
      </c>
      <c r="BS30" s="32">
        <f>IF($BF30&gt;$Y$7,"",IF(AND($BF30=$Y$7,$BG30=23),"",Entrées!N58-Entrées!N57))</f>
        <v>-5</v>
      </c>
      <c r="BT30" s="32">
        <f>IF($BF30&gt;$Y$7,"",IF(AND($BF30=$Y$7,$BG30=23),"",Entrées!O58-Entrées!O57))</f>
        <v>-260.5</v>
      </c>
      <c r="BU30" s="32">
        <f>IF($BF30&gt;$Y$7,"",IF(AND($BF30=$Y$7,$BG30=23),"",Entrées!P58-Entrées!P57))</f>
        <v>0</v>
      </c>
      <c r="BV30" s="32">
        <f>IF($BF30&gt;$Y$7,"",IF(AND($BF30=$Y$7,$BG30=23),"",Entrées!Q58-Entrées!Q57))</f>
        <v>44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-4</v>
      </c>
      <c r="BY30" s="32">
        <f>IF($BF30&gt;$Y$7,"",IF(AND($BF30=$Y$7,$BG30=23),"",Entrées!T58-Entrées!T57))</f>
        <v>-50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-143</v>
      </c>
      <c r="CD30" s="33">
        <f>IF($BF30&lt;=$Y$7,Entrées!J57/CD$2,"")</f>
        <v>0.42533936651583709</v>
      </c>
      <c r="CE30" s="33">
        <f>IF($BF30&lt;=$Y$7,Entrées!K57/CE$2,"")</f>
        <v>6.2632978723404259E-2</v>
      </c>
      <c r="CF30" s="11">
        <f t="shared" si="24"/>
        <v>7735</v>
      </c>
      <c r="CG30" s="11">
        <f t="shared" si="25"/>
        <v>3760</v>
      </c>
      <c r="CH30" s="52">
        <f t="shared" si="26"/>
        <v>0.2076346692523168</v>
      </c>
      <c r="CI30" s="52">
        <f t="shared" si="27"/>
        <v>0.20219248670212767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1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47462.5</v>
      </c>
      <c r="F31" s="28">
        <f ca="1">IF($D31&gt;$D$8,"",INDIRECT(ADDRESS(ROW(Entrées!$C$37)+($D31-1)*24+F$11,COLUMN(Entrées!$C$37)+($C31-1),4,TRUE,"Entrées")))</f>
        <v>42846</v>
      </c>
      <c r="G31" s="28">
        <f ca="1">IF($D31&gt;$D$8,"",INDIRECT(ADDRESS(ROW(Entrées!$C$37)+($D31-1)*24+G$11,COLUMN(Entrées!$C$37)+($C31-1),4,TRUE,"Entrées")))</f>
        <v>41446</v>
      </c>
      <c r="H31" s="28">
        <f ca="1">IF($D31&gt;$D$8,"",INDIRECT(ADDRESS(ROW(Entrées!$C$37)+($D31-1)*24+H$11,COLUMN(Entrées!$C$37)+($C31-1),4,TRUE,"Entrées")))</f>
        <v>39141</v>
      </c>
      <c r="I31" s="28">
        <f ca="1">IF($D31&gt;$D$8,"",INDIRECT(ADDRESS(ROW(Entrées!$C$37)+($D31-1)*24+I$11,COLUMN(Entrées!$C$37)+($C31-1),4,TRUE,"Entrées")))</f>
        <v>37891</v>
      </c>
      <c r="J31" s="28">
        <f ca="1">IF($D31&gt;$D$8,"",INDIRECT(ADDRESS(ROW(Entrées!$C$37)+($D31-1)*24+J$11,COLUMN(Entrées!$C$37)+($C31-1),4,TRUE,"Entrées")))</f>
        <v>38659</v>
      </c>
      <c r="K31" s="28">
        <f ca="1">IF($D31&gt;$D$8,"",INDIRECT(ADDRESS(ROW(Entrées!$C$37)+($D31-1)*24+K$11,COLUMN(Entrées!$C$37)+($C31-1),4,TRUE,"Entrées")))</f>
        <v>40888</v>
      </c>
      <c r="L31" s="28">
        <f ca="1">IF($D31&gt;$D$8,"",INDIRECT(ADDRESS(ROW(Entrées!$C$37)+($D31-1)*24+L$11,COLUMN(Entrées!$C$37)+($C31-1),4,TRUE,"Entrées")))</f>
        <v>46163.5</v>
      </c>
      <c r="M31" s="28">
        <f ca="1">IF($D31&gt;$D$8,"",INDIRECT(ADDRESS(ROW(Entrées!$C$37)+($D31-1)*24+M$11,COLUMN(Entrées!$C$37)+($C31-1),4,TRUE,"Entrées")))</f>
        <v>50180</v>
      </c>
      <c r="N31" s="28">
        <f ca="1">IF($D31&gt;$D$8,"",INDIRECT(ADDRESS(ROW(Entrées!$C$37)+($D31-1)*24+N$11,COLUMN(Entrées!$C$37)+($C31-1),4,TRUE,"Entrées")))</f>
        <v>52737</v>
      </c>
      <c r="O31" s="28">
        <f ca="1">IF($D31&gt;$D$8,"",INDIRECT(ADDRESS(ROW(Entrées!$C$37)+($D31-1)*24+O$11,COLUMN(Entrées!$C$37)+($C31-1),4,TRUE,"Entrées")))</f>
        <v>54074</v>
      </c>
      <c r="P31" s="28">
        <f ca="1">IF($D31&gt;$D$8,"",INDIRECT(ADDRESS(ROW(Entrées!$C$37)+($D31-1)*24+P$11,COLUMN(Entrées!$C$37)+($C31-1),4,TRUE,"Entrées")))</f>
        <v>55035.5</v>
      </c>
      <c r="Q31" s="28">
        <f ca="1">IF($D31&gt;$D$8,"",INDIRECT(ADDRESS(ROW(Entrées!$C$37)+($D31-1)*24+Q$11,COLUMN(Entrées!$C$37)+($C31-1),4,TRUE,"Entrées")))</f>
        <v>55678.5</v>
      </c>
      <c r="R31" s="28">
        <f ca="1">IF($D31&gt;$D$8,"",INDIRECT(ADDRESS(ROW(Entrées!$C$37)+($D31-1)*24+R$11,COLUMN(Entrées!$C$37)+($C31-1),4,TRUE,"Entrées")))</f>
        <v>55192</v>
      </c>
      <c r="S31" s="28">
        <f ca="1">IF($D31&gt;$D$8,"",INDIRECT(ADDRESS(ROW(Entrées!$C$37)+($D31-1)*24+S$11,COLUMN(Entrées!$C$37)+($C31-1),4,TRUE,"Entrées")))</f>
        <v>54749</v>
      </c>
      <c r="T31" s="28">
        <f ca="1">IF($D31&gt;$D$8,"",INDIRECT(ADDRESS(ROW(Entrées!$C$37)+($D31-1)*24+T$11,COLUMN(Entrées!$C$37)+($C31-1),4,TRUE,"Entrées")))</f>
        <v>53408</v>
      </c>
      <c r="U31" s="28">
        <f ca="1">IF($D31&gt;$D$8,"",INDIRECT(ADDRESS(ROW(Entrées!$C$37)+($D31-1)*24+U$11,COLUMN(Entrées!$C$37)+($C31-1),4,TRUE,"Entrées")))</f>
        <v>52057.5</v>
      </c>
      <c r="V31" s="28">
        <f ca="1">IF($D31&gt;$D$8,"",INDIRECT(ADDRESS(ROW(Entrées!$C$37)+($D31-1)*24+V$11,COLUMN(Entrées!$C$37)+($C31-1),4,TRUE,"Entrées")))</f>
        <v>50977.5</v>
      </c>
      <c r="W31" s="28">
        <f ca="1">IF($D31&gt;$D$8,"",INDIRECT(ADDRESS(ROW(Entrées!$C$37)+($D31-1)*24+W$11,COLUMN(Entrées!$C$37)+($C31-1),4,TRUE,"Entrées")))</f>
        <v>50907</v>
      </c>
      <c r="X31" s="28">
        <f ca="1">IF($D31&gt;$D$8,"",INDIRECT(ADDRESS(ROW(Entrées!$C$37)+($D31-1)*24+X$11,COLUMN(Entrées!$C$37)+($C31-1),4,TRUE,"Entrées")))</f>
        <v>51544.5</v>
      </c>
      <c r="Y31" s="28">
        <f ca="1">IF($D31&gt;$D$8,"",INDIRECT(ADDRESS(ROW(Entrées!$C$37)+($D31-1)*24+Y$11,COLUMN(Entrées!$C$37)+($C31-1),4,TRUE,"Entrées")))</f>
        <v>48973</v>
      </c>
      <c r="Z31" s="28">
        <f ca="1">IF($D31&gt;$D$8,"",INDIRECT(ADDRESS(ROW(Entrées!$C$37)+($D31-1)*24+Z$11,COLUMN(Entrées!$C$37)+($C31-1),4,TRUE,"Entrées")))</f>
        <v>46587</v>
      </c>
      <c r="AA31" s="28">
        <f ca="1">IF($D31&gt;$D$8,"",INDIRECT(ADDRESS(ROW(Entrées!$C$37)+($D31-1)*24+AA$11,COLUMN(Entrées!$C$37)+($C31-1),4,TRUE,"Entrées")))</f>
        <v>46553</v>
      </c>
      <c r="AB31" s="28">
        <f ca="1">IF($D31&gt;$D$8,"",INDIRECT(ADDRESS(ROW(Entrées!$C$37)+($D31-1)*24+AB$11,COLUMN(Entrées!$C$37)+($C31-1),4,TRUE,"Entrées")))</f>
        <v>49471.5</v>
      </c>
      <c r="AD31" s="40">
        <f t="shared" ca="1" si="28"/>
        <v>48442.583333333336</v>
      </c>
      <c r="AE31" s="40">
        <f t="shared" ca="1" si="31"/>
        <v>55678.5</v>
      </c>
      <c r="AF31" s="40">
        <f t="shared" ca="1" si="32"/>
        <v>37891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45612.931944444455</v>
      </c>
      <c r="AK31" s="31">
        <f t="shared" ca="1" si="4"/>
        <v>45239.184027777781</v>
      </c>
      <c r="AL31" s="31">
        <f t="shared" ca="1" si="5"/>
        <v>45236.024305555547</v>
      </c>
      <c r="AM31" s="31">
        <f t="shared" ca="1" si="6"/>
        <v>346.47777777777776</v>
      </c>
      <c r="AN31" s="31">
        <f t="shared" ca="1" si="7"/>
        <v>551.125</v>
      </c>
      <c r="AO31" s="31">
        <f t="shared" ca="1" si="8"/>
        <v>717.39305555555575</v>
      </c>
      <c r="AP31" s="31">
        <f t="shared" ca="1" si="9"/>
        <v>39699.401388888873</v>
      </c>
      <c r="AQ31" s="31">
        <f t="shared" ca="1" si="10"/>
        <v>1606.0541666666666</v>
      </c>
      <c r="AR31" s="31">
        <f t="shared" ca="1" si="11"/>
        <v>760.24375000000009</v>
      </c>
      <c r="AS31" s="31">
        <f t="shared" ca="1" si="12"/>
        <v>10191.079166666666</v>
      </c>
      <c r="AT31" s="31">
        <f t="shared" ca="1" si="13"/>
        <v>-850.27916666666647</v>
      </c>
      <c r="AU31" s="31">
        <f t="shared" ca="1" si="14"/>
        <v>642.42291666666654</v>
      </c>
      <c r="AV31" s="31">
        <f t="shared" ca="1" si="15"/>
        <v>-8050.9652777777783</v>
      </c>
      <c r="AW31" s="31">
        <f t="shared" ca="1" si="16"/>
        <v>26.406249999999996</v>
      </c>
      <c r="AX31" s="31">
        <f t="shared" ca="1" si="17"/>
        <v>-252.31388888888884</v>
      </c>
      <c r="AY31" s="31">
        <f t="shared" ca="1" si="18"/>
        <v>-1289.5388888888888</v>
      </c>
      <c r="AZ31" s="31">
        <f t="shared" ca="1" si="19"/>
        <v>-2082.0944444444449</v>
      </c>
      <c r="BA31" s="31">
        <f t="shared" ca="1" si="20"/>
        <v>-753.24166666666645</v>
      </c>
      <c r="BB31" s="31">
        <f t="shared" ca="1" si="21"/>
        <v>-1790.3458333333333</v>
      </c>
      <c r="BC31" s="31">
        <f t="shared" ca="1" si="22"/>
        <v>-1741.7805555555558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1926</v>
      </c>
      <c r="BI31" s="32">
        <f>IF($BF31&gt;$Y$7,"",IF(AND($BF31=$Y$7,$BG31=23),"",Entrées!D59-Entrées!D58))</f>
        <v>2500</v>
      </c>
      <c r="BJ31" s="32">
        <f>IF($BF31&gt;$Y$7,"",IF(AND($BF31=$Y$7,$BG31=23),"",Entrées!E59-Entrées!E58))</f>
        <v>2600</v>
      </c>
      <c r="BK31" s="32">
        <f>IF($BF31&gt;$Y$7,"",IF(AND($BF31=$Y$7,$BG31=23),"",Entrées!F59-Entrées!F58))</f>
        <v>0</v>
      </c>
      <c r="BL31" s="32">
        <f>IF($BF31&gt;$Y$7,"",IF(AND($BF31=$Y$7,$BG31=23),"",Entrées!G59-Entrées!G58))</f>
        <v>0</v>
      </c>
      <c r="BM31" s="32">
        <f>IF($BF31&gt;$Y$7,"",IF(AND($BF31=$Y$7,$BG31=23),"",Entrées!H59-Entrées!H58))</f>
        <v>-1.5</v>
      </c>
      <c r="BN31" s="32">
        <f>IF($BF31&gt;$Y$7,"",IF(AND($BF31=$Y$7,$BG31=23),"",Entrées!I59-Entrées!I58))</f>
        <v>81</v>
      </c>
      <c r="BO31" s="32">
        <f>IF($BF31&gt;$Y$7,"",IF(AND($BF31=$Y$7,$BG31=23),"",Entrées!J59-Entrées!J58))</f>
        <v>-100.5</v>
      </c>
      <c r="BP31" s="32">
        <f>IF($BF31&gt;$Y$7,"",IF(AND($BF31=$Y$7,$BG31=23),"",Entrées!K59-Entrées!K58))</f>
        <v>-33.5</v>
      </c>
      <c r="BQ31" s="32">
        <f>IF($BF31&gt;$Y$7,"",IF(AND($BF31=$Y$7,$BG31=23),"",Entrées!L59-Entrées!L58))</f>
        <v>520.5</v>
      </c>
      <c r="BR31" s="32">
        <f>IF($BF31&gt;$Y$7,"",IF(AND($BF31=$Y$7,$BG31=23),"",Entrées!M59-Entrées!M58))</f>
        <v>749.5</v>
      </c>
      <c r="BS31" s="32">
        <f>IF($BF31&gt;$Y$7,"",IF(AND($BF31=$Y$7,$BG31=23),"",Entrées!N59-Entrées!N58))</f>
        <v>-8</v>
      </c>
      <c r="BT31" s="32">
        <f>IF($BF31&gt;$Y$7,"",IF(AND($BF31=$Y$7,$BG31=23),"",Entrées!O59-Entrées!O58))</f>
        <v>716.5</v>
      </c>
      <c r="BU31" s="32">
        <f>IF($BF31&gt;$Y$7,"",IF(AND($BF31=$Y$7,$BG31=23),"",Entrées!P59-Entrées!P58))</f>
        <v>0</v>
      </c>
      <c r="BV31" s="32">
        <f>IF($BF31&gt;$Y$7,"",IF(AND($BF31=$Y$7,$BG31=23),"",Entrées!Q59-Entrées!Q58))</f>
        <v>578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-2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34</v>
      </c>
      <c r="CD31" s="33">
        <f>IF($BF31&lt;=$Y$7,Entrées!J58/CD$2,"")</f>
        <v>0.39379444085326437</v>
      </c>
      <c r="CE31" s="33">
        <f>IF($BF31&lt;=$Y$7,Entrées!K58/CE$2,"")</f>
        <v>8.9095744680851071E-3</v>
      </c>
      <c r="CF31" s="11">
        <f t="shared" si="24"/>
        <v>7735</v>
      </c>
      <c r="CG31" s="11">
        <f t="shared" si="25"/>
        <v>3760</v>
      </c>
      <c r="CH31" s="52">
        <f t="shared" si="26"/>
        <v>0.2076346692523168</v>
      </c>
      <c r="CI31" s="52">
        <f t="shared" si="27"/>
        <v>0.20219248670212767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47122</v>
      </c>
      <c r="F32" s="28">
        <f ca="1">IF($D32&gt;$D$8,"",INDIRECT(ADDRESS(ROW(Entrées!$C$37)+($D32-1)*24+F$11,COLUMN(Entrées!$C$37)+($C32-1),4,TRUE,"Entrées")))</f>
        <v>42628.5</v>
      </c>
      <c r="G32" s="28">
        <f ca="1">IF($D32&gt;$D$8,"",INDIRECT(ADDRESS(ROW(Entrées!$C$37)+($D32-1)*24+G$11,COLUMN(Entrées!$C$37)+($C32-1),4,TRUE,"Entrées")))</f>
        <v>41347.5</v>
      </c>
      <c r="H32" s="28">
        <f ca="1">IF($D32&gt;$D$8,"",INDIRECT(ADDRESS(ROW(Entrées!$C$37)+($D32-1)*24+H$11,COLUMN(Entrées!$C$37)+($C32-1),4,TRUE,"Entrées")))</f>
        <v>39031.5</v>
      </c>
      <c r="I32" s="28">
        <f ca="1">IF($D32&gt;$D$8,"",INDIRECT(ADDRESS(ROW(Entrées!$C$37)+($D32-1)*24+I$11,COLUMN(Entrées!$C$37)+($C32-1),4,TRUE,"Entrées")))</f>
        <v>37723</v>
      </c>
      <c r="J32" s="28">
        <f ca="1">IF($D32&gt;$D$8,"",INDIRECT(ADDRESS(ROW(Entrées!$C$37)+($D32-1)*24+J$11,COLUMN(Entrées!$C$37)+($C32-1),4,TRUE,"Entrées")))</f>
        <v>38421.5</v>
      </c>
      <c r="K32" s="28">
        <f ca="1">IF($D32&gt;$D$8,"",INDIRECT(ADDRESS(ROW(Entrées!$C$37)+($D32-1)*24+K$11,COLUMN(Entrées!$C$37)+($C32-1),4,TRUE,"Entrées")))</f>
        <v>40614</v>
      </c>
      <c r="L32" s="28">
        <f ca="1">IF($D32&gt;$D$8,"",INDIRECT(ADDRESS(ROW(Entrées!$C$37)+($D32-1)*24+L$11,COLUMN(Entrées!$C$37)+($C32-1),4,TRUE,"Entrées")))</f>
        <v>45836</v>
      </c>
      <c r="M32" s="28">
        <f ca="1">IF($D32&gt;$D$8,"",INDIRECT(ADDRESS(ROW(Entrées!$C$37)+($D32-1)*24+M$11,COLUMN(Entrées!$C$37)+($C32-1),4,TRUE,"Entrées")))</f>
        <v>49837</v>
      </c>
      <c r="N32" s="28">
        <f ca="1">IF($D32&gt;$D$8,"",INDIRECT(ADDRESS(ROW(Entrées!$C$37)+($D32-1)*24+N$11,COLUMN(Entrées!$C$37)+($C32-1),4,TRUE,"Entrées")))</f>
        <v>52277</v>
      </c>
      <c r="O32" s="28">
        <f ca="1">IF($D32&gt;$D$8,"",INDIRECT(ADDRESS(ROW(Entrées!$C$37)+($D32-1)*24+O$11,COLUMN(Entrées!$C$37)+($C32-1),4,TRUE,"Entrées")))</f>
        <v>53590.5</v>
      </c>
      <c r="P32" s="28">
        <f ca="1">IF($D32&gt;$D$8,"",INDIRECT(ADDRESS(ROW(Entrées!$C$37)+($D32-1)*24+P$11,COLUMN(Entrées!$C$37)+($C32-1),4,TRUE,"Entrées")))</f>
        <v>54530.5</v>
      </c>
      <c r="Q32" s="28">
        <f ca="1">IF($D32&gt;$D$8,"",INDIRECT(ADDRESS(ROW(Entrées!$C$37)+($D32-1)*24+Q$11,COLUMN(Entrées!$C$37)+($C32-1),4,TRUE,"Entrées")))</f>
        <v>54880</v>
      </c>
      <c r="R32" s="28">
        <f ca="1">IF($D32&gt;$D$8,"",INDIRECT(ADDRESS(ROW(Entrées!$C$37)+($D32-1)*24+R$11,COLUMN(Entrées!$C$37)+($C32-1),4,TRUE,"Entrées")))</f>
        <v>54283</v>
      </c>
      <c r="S32" s="28">
        <f ca="1">IF($D32&gt;$D$8,"",INDIRECT(ADDRESS(ROW(Entrées!$C$37)+($D32-1)*24+S$11,COLUMN(Entrées!$C$37)+($C32-1),4,TRUE,"Entrées")))</f>
        <v>53142</v>
      </c>
      <c r="T32" s="28">
        <f ca="1">IF($D32&gt;$D$8,"",INDIRECT(ADDRESS(ROW(Entrées!$C$37)+($D32-1)*24+T$11,COLUMN(Entrées!$C$37)+($C32-1),4,TRUE,"Entrées")))</f>
        <v>51655</v>
      </c>
      <c r="U32" s="28">
        <f ca="1">IF($D32&gt;$D$8,"",INDIRECT(ADDRESS(ROW(Entrées!$C$37)+($D32-1)*24+U$11,COLUMN(Entrées!$C$37)+($C32-1),4,TRUE,"Entrées")))</f>
        <v>50094.5</v>
      </c>
      <c r="V32" s="28">
        <f ca="1">IF($D32&gt;$D$8,"",INDIRECT(ADDRESS(ROW(Entrées!$C$37)+($D32-1)*24+V$11,COLUMN(Entrées!$C$37)+($C32-1),4,TRUE,"Entrées")))</f>
        <v>48963</v>
      </c>
      <c r="W32" s="28">
        <f ca="1">IF($D32&gt;$D$8,"",INDIRECT(ADDRESS(ROW(Entrées!$C$37)+($D32-1)*24+W$11,COLUMN(Entrées!$C$37)+($C32-1),4,TRUE,"Entrées")))</f>
        <v>48856.5</v>
      </c>
      <c r="X32" s="28">
        <f ca="1">IF($D32&gt;$D$8,"",INDIRECT(ADDRESS(ROW(Entrées!$C$37)+($D32-1)*24+X$11,COLUMN(Entrées!$C$37)+($C32-1),4,TRUE,"Entrées")))</f>
        <v>48728.5</v>
      </c>
      <c r="Y32" s="28">
        <f ca="1">IF($D32&gt;$D$8,"",INDIRECT(ADDRESS(ROW(Entrées!$C$37)+($D32-1)*24+Y$11,COLUMN(Entrées!$C$37)+($C32-1),4,TRUE,"Entrées")))</f>
        <v>46243.5</v>
      </c>
      <c r="Z32" s="28">
        <f ca="1">IF($D32&gt;$D$8,"",INDIRECT(ADDRESS(ROW(Entrées!$C$37)+($D32-1)*24+Z$11,COLUMN(Entrées!$C$37)+($C32-1),4,TRUE,"Entrées")))</f>
        <v>43810</v>
      </c>
      <c r="AA32" s="28">
        <f ca="1">IF($D32&gt;$D$8,"",INDIRECT(ADDRESS(ROW(Entrées!$C$37)+($D32-1)*24+AA$11,COLUMN(Entrées!$C$37)+($C32-1),4,TRUE,"Entrées")))</f>
        <v>44724</v>
      </c>
      <c r="AB32" s="28">
        <f ca="1">IF($D32&gt;$D$8,"",INDIRECT(ADDRESS(ROW(Entrées!$C$37)+($D32-1)*24+AB$11,COLUMN(Entrées!$C$37)+($C32-1),4,TRUE,"Entrées")))</f>
        <v>48523</v>
      </c>
      <c r="AD32" s="40">
        <f t="shared" ca="1" si="28"/>
        <v>47369.25</v>
      </c>
      <c r="AE32" s="40">
        <f t="shared" ca="1" si="31"/>
        <v>54880</v>
      </c>
      <c r="AF32" s="40">
        <f t="shared" ca="1" si="32"/>
        <v>37723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45612.931944444455</v>
      </c>
      <c r="AK32" s="31">
        <f t="shared" ca="1" si="4"/>
        <v>45239.184027777781</v>
      </c>
      <c r="AL32" s="31">
        <f t="shared" ca="1" si="5"/>
        <v>45236.024305555547</v>
      </c>
      <c r="AM32" s="31">
        <f t="shared" ca="1" si="6"/>
        <v>346.47777777777776</v>
      </c>
      <c r="AN32" s="31">
        <f t="shared" ca="1" si="7"/>
        <v>551.125</v>
      </c>
      <c r="AO32" s="31">
        <f t="shared" ca="1" si="8"/>
        <v>717.39305555555575</v>
      </c>
      <c r="AP32" s="31">
        <f t="shared" ca="1" si="9"/>
        <v>39699.401388888873</v>
      </c>
      <c r="AQ32" s="31">
        <f t="shared" ca="1" si="10"/>
        <v>1606.0541666666666</v>
      </c>
      <c r="AR32" s="31">
        <f t="shared" ca="1" si="11"/>
        <v>760.24375000000009</v>
      </c>
      <c r="AS32" s="31">
        <f t="shared" ca="1" si="12"/>
        <v>10191.079166666666</v>
      </c>
      <c r="AT32" s="31">
        <f t="shared" ca="1" si="13"/>
        <v>-850.27916666666647</v>
      </c>
      <c r="AU32" s="31">
        <f t="shared" ca="1" si="14"/>
        <v>642.42291666666654</v>
      </c>
      <c r="AV32" s="31">
        <f t="shared" ca="1" si="15"/>
        <v>-8050.9652777777783</v>
      </c>
      <c r="AW32" s="31">
        <f t="shared" ca="1" si="16"/>
        <v>26.406249999999996</v>
      </c>
      <c r="AX32" s="31">
        <f t="shared" ca="1" si="17"/>
        <v>-252.31388888888884</v>
      </c>
      <c r="AY32" s="31">
        <f t="shared" ca="1" si="18"/>
        <v>-1289.5388888888888</v>
      </c>
      <c r="AZ32" s="31">
        <f t="shared" ca="1" si="19"/>
        <v>-2082.0944444444449</v>
      </c>
      <c r="BA32" s="31">
        <f t="shared" ca="1" si="20"/>
        <v>-753.24166666666645</v>
      </c>
      <c r="BB32" s="31">
        <f t="shared" ca="1" si="21"/>
        <v>-1790.3458333333333</v>
      </c>
      <c r="BC32" s="31">
        <f t="shared" ca="1" si="22"/>
        <v>-1741.7805555555558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3877.5</v>
      </c>
      <c r="BI32" s="32">
        <f>IF($BF32&gt;$Y$7,"",IF(AND($BF32=$Y$7,$BG32=23),"",Entrées!D60-Entrées!D59))</f>
        <v>3012.5</v>
      </c>
      <c r="BJ32" s="32">
        <f>IF($BF32&gt;$Y$7,"",IF(AND($BF32=$Y$7,$BG32=23),"",Entrées!E60-Entrées!E59))</f>
        <v>2962.5</v>
      </c>
      <c r="BK32" s="32">
        <f>IF($BF32&gt;$Y$7,"",IF(AND($BF32=$Y$7,$BG32=23),"",Entrées!F60-Entrées!F59))</f>
        <v>0</v>
      </c>
      <c r="BL32" s="32">
        <f>IF($BF32&gt;$Y$7,"",IF(AND($BF32=$Y$7,$BG32=23),"",Entrées!G60-Entrées!G59))</f>
        <v>0</v>
      </c>
      <c r="BM32" s="32">
        <f>IF($BF32&gt;$Y$7,"",IF(AND($BF32=$Y$7,$BG32=23),"",Entrées!H60-Entrées!H59))</f>
        <v>0.5</v>
      </c>
      <c r="BN32" s="32">
        <f>IF($BF32&gt;$Y$7,"",IF(AND($BF32=$Y$7,$BG32=23),"",Entrées!I60-Entrées!I59))</f>
        <v>94.5</v>
      </c>
      <c r="BO32" s="32">
        <f>IF($BF32&gt;$Y$7,"",IF(AND($BF32=$Y$7,$BG32=23),"",Entrées!J60-Entrées!J59))</f>
        <v>-58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2537.5</v>
      </c>
      <c r="BR32" s="32">
        <f>IF($BF32&gt;$Y$7,"",IF(AND($BF32=$Y$7,$BG32=23),"",Entrées!M60-Entrées!M59))</f>
        <v>210</v>
      </c>
      <c r="BS32" s="32">
        <f>IF($BF32&gt;$Y$7,"",IF(AND($BF32=$Y$7,$BG32=23),"",Entrées!N60-Entrées!N59))</f>
        <v>-2.5</v>
      </c>
      <c r="BT32" s="32">
        <f>IF($BF32&gt;$Y$7,"",IF(AND($BF32=$Y$7,$BG32=23),"",Entrées!O60-Entrées!O59))</f>
        <v>1097</v>
      </c>
      <c r="BU32" s="32">
        <f>IF($BF32&gt;$Y$7,"",IF(AND($BF32=$Y$7,$BG32=23),"",Entrées!P60-Entrées!P59))</f>
        <v>-1</v>
      </c>
      <c r="BV32" s="32">
        <f>IF($BF32&gt;$Y$7,"",IF(AND($BF32=$Y$7,$BG32=23),"",Entrées!Q60-Entrées!Q59))</f>
        <v>2210</v>
      </c>
      <c r="BW32" s="32">
        <f>IF($BF32&gt;$Y$7,"",IF(AND($BF32=$Y$7,$BG32=23),"",Entrées!R60-Entrées!R59))</f>
        <v>0</v>
      </c>
      <c r="BX32" s="32">
        <f>IF($BF32&gt;$Y$7,"",IF(AND($BF32=$Y$7,$BG32=23),"",Entrées!S60-Entrées!S59))</f>
        <v>0</v>
      </c>
      <c r="BY32" s="32">
        <f>IF($BF32&gt;$Y$7,"",IF(AND($BF32=$Y$7,$BG32=23),"",Entrées!T60-Entrées!T59))</f>
        <v>50</v>
      </c>
      <c r="BZ32" s="32">
        <f>IF($BF32&gt;$Y$7,"",IF(AND($BF32=$Y$7,$BG32=23),"",Entrées!U60-Entrées!U59))</f>
        <v>0</v>
      </c>
      <c r="CA32" s="32">
        <f>IF($BF32&gt;$Y$7,"",IF(AND($BF32=$Y$7,$BG32=23),"",Entrées!V60-Entrées!V59))</f>
        <v>127</v>
      </c>
      <c r="CD32" s="33">
        <f>IF($BF32&lt;=$Y$7,Entrées!J59/CD$2,"")</f>
        <v>0.38080155138978666</v>
      </c>
      <c r="CE32" s="33">
        <f>IF($BF32&lt;=$Y$7,Entrées!K59/CE$2,"")</f>
        <v>0</v>
      </c>
      <c r="CF32" s="11">
        <f t="shared" si="24"/>
        <v>7735</v>
      </c>
      <c r="CG32" s="11">
        <f t="shared" si="25"/>
        <v>3760</v>
      </c>
      <c r="CH32" s="52">
        <f t="shared" si="26"/>
        <v>0.2076346692523168</v>
      </c>
      <c r="CI32" s="52">
        <f t="shared" si="27"/>
        <v>0.20219248670212767</v>
      </c>
      <c r="CL32" s="8"/>
      <c r="CM32" s="9" t="s">
        <v>2</v>
      </c>
      <c r="CN32" s="8">
        <f ca="1">SUM(CN12:CN31)</f>
        <v>720</v>
      </c>
      <c r="CO32" s="12">
        <f ca="1">SUM(CO12:CO31)</f>
        <v>0.99999999999999989</v>
      </c>
      <c r="CQ32" s="7"/>
      <c r="CR32" s="8"/>
      <c r="CS32" s="9" t="s">
        <v>2</v>
      </c>
      <c r="CT32" s="8">
        <f ca="1">SUM(CT12:CT31)</f>
        <v>720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1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46445</v>
      </c>
      <c r="F33" s="28">
        <f ca="1">IF($D33&gt;$D$8,"",INDIRECT(ADDRESS(ROW(Entrées!$C$37)+($D33-1)*24+F$11,COLUMN(Entrées!$C$37)+($C33-1),4,TRUE,"Entrées")))</f>
        <v>41705</v>
      </c>
      <c r="G33" s="28">
        <f ca="1">IF($D33&gt;$D$8,"",INDIRECT(ADDRESS(ROW(Entrées!$C$37)+($D33-1)*24+G$11,COLUMN(Entrées!$C$37)+($C33-1),4,TRUE,"Entrées")))</f>
        <v>40145.5</v>
      </c>
      <c r="H33" s="28">
        <f ca="1">IF($D33&gt;$D$8,"",INDIRECT(ADDRESS(ROW(Entrées!$C$37)+($D33-1)*24+H$11,COLUMN(Entrées!$C$37)+($C33-1),4,TRUE,"Entrées")))</f>
        <v>37209</v>
      </c>
      <c r="I33" s="28">
        <f ca="1">IF($D33&gt;$D$8,"",INDIRECT(ADDRESS(ROW(Entrées!$C$37)+($D33-1)*24+I$11,COLUMN(Entrées!$C$37)+($C33-1),4,TRUE,"Entrées")))</f>
        <v>35376</v>
      </c>
      <c r="J33" s="28">
        <f ca="1">IF($D33&gt;$D$8,"",INDIRECT(ADDRESS(ROW(Entrées!$C$37)+($D33-1)*24+J$11,COLUMN(Entrées!$C$37)+($C33-1),4,TRUE,"Entrées")))</f>
        <v>34803.5</v>
      </c>
      <c r="K33" s="28">
        <f ca="1">IF($D33&gt;$D$8,"",INDIRECT(ADDRESS(ROW(Entrées!$C$37)+($D33-1)*24+K$11,COLUMN(Entrées!$C$37)+($C33-1),4,TRUE,"Entrées")))</f>
        <v>34586</v>
      </c>
      <c r="L33" s="28">
        <f ca="1">IF($D33&gt;$D$8,"",INDIRECT(ADDRESS(ROW(Entrées!$C$37)+($D33-1)*24+L$11,COLUMN(Entrées!$C$37)+($C33-1),4,TRUE,"Entrées")))</f>
        <v>36178.5</v>
      </c>
      <c r="M33" s="28">
        <f ca="1">IF($D33&gt;$D$8,"",INDIRECT(ADDRESS(ROW(Entrées!$C$37)+($D33-1)*24+M$11,COLUMN(Entrées!$C$37)+($C33-1),4,TRUE,"Entrées")))</f>
        <v>38966.5</v>
      </c>
      <c r="N33" s="28">
        <f ca="1">IF($D33&gt;$D$8,"",INDIRECT(ADDRESS(ROW(Entrées!$C$37)+($D33-1)*24+N$11,COLUMN(Entrées!$C$37)+($C33-1),4,TRUE,"Entrées")))</f>
        <v>42291.5</v>
      </c>
      <c r="O33" s="28">
        <f ca="1">IF($D33&gt;$D$8,"",INDIRECT(ADDRESS(ROW(Entrées!$C$37)+($D33-1)*24+O$11,COLUMN(Entrées!$C$37)+($C33-1),4,TRUE,"Entrées")))</f>
        <v>44634</v>
      </c>
      <c r="P33" s="28">
        <f ca="1">IF($D33&gt;$D$8,"",INDIRECT(ADDRESS(ROW(Entrées!$C$37)+($D33-1)*24+P$11,COLUMN(Entrées!$C$37)+($C33-1),4,TRUE,"Entrées")))</f>
        <v>45569.5</v>
      </c>
      <c r="Q33" s="28">
        <f ca="1">IF($D33&gt;$D$8,"",INDIRECT(ADDRESS(ROW(Entrées!$C$37)+($D33-1)*24+Q$11,COLUMN(Entrées!$C$37)+($C33-1),4,TRUE,"Entrées")))</f>
        <v>47069</v>
      </c>
      <c r="R33" s="28">
        <f ca="1">IF($D33&gt;$D$8,"",INDIRECT(ADDRESS(ROW(Entrées!$C$37)+($D33-1)*24+R$11,COLUMN(Entrées!$C$37)+($C33-1),4,TRUE,"Entrées")))</f>
        <v>47502.5</v>
      </c>
      <c r="S33" s="28">
        <f ca="1">IF($D33&gt;$D$8,"",INDIRECT(ADDRESS(ROW(Entrées!$C$37)+($D33-1)*24+S$11,COLUMN(Entrées!$C$37)+($C33-1),4,TRUE,"Entrées")))</f>
        <v>45368.5</v>
      </c>
      <c r="T33" s="28">
        <f ca="1">IF($D33&gt;$D$8,"",INDIRECT(ADDRESS(ROW(Entrées!$C$37)+($D33-1)*24+T$11,COLUMN(Entrées!$C$37)+($C33-1),4,TRUE,"Entrées")))</f>
        <v>43787.5</v>
      </c>
      <c r="U33" s="28">
        <f ca="1">IF($D33&gt;$D$8,"",INDIRECT(ADDRESS(ROW(Entrées!$C$37)+($D33-1)*24+U$11,COLUMN(Entrées!$C$37)+($C33-1),4,TRUE,"Entrées")))</f>
        <v>42344.5</v>
      </c>
      <c r="V33" s="28">
        <f ca="1">IF($D33&gt;$D$8,"",INDIRECT(ADDRESS(ROW(Entrées!$C$37)+($D33-1)*24+V$11,COLUMN(Entrées!$C$37)+($C33-1),4,TRUE,"Entrées")))</f>
        <v>41766</v>
      </c>
      <c r="W33" s="28">
        <f ca="1">IF($D33&gt;$D$8,"",INDIRECT(ADDRESS(ROW(Entrées!$C$37)+($D33-1)*24+W$11,COLUMN(Entrées!$C$37)+($C33-1),4,TRUE,"Entrées")))</f>
        <v>42245</v>
      </c>
      <c r="X33" s="28">
        <f ca="1">IF($D33&gt;$D$8,"",INDIRECT(ADDRESS(ROW(Entrées!$C$37)+($D33-1)*24+X$11,COLUMN(Entrées!$C$37)+($C33-1),4,TRUE,"Entrées")))</f>
        <v>42980</v>
      </c>
      <c r="Y33" s="28">
        <f ca="1">IF($D33&gt;$D$8,"",INDIRECT(ADDRESS(ROW(Entrées!$C$37)+($D33-1)*24+Y$11,COLUMN(Entrées!$C$37)+($C33-1),4,TRUE,"Entrées")))</f>
        <v>41674.5</v>
      </c>
      <c r="Z33" s="28">
        <f ca="1">IF($D33&gt;$D$8,"",INDIRECT(ADDRESS(ROW(Entrées!$C$37)+($D33-1)*24+Z$11,COLUMN(Entrées!$C$37)+($C33-1),4,TRUE,"Entrées")))</f>
        <v>40294</v>
      </c>
      <c r="AA33" s="28">
        <f ca="1">IF($D33&gt;$D$8,"",INDIRECT(ADDRESS(ROW(Entrées!$C$37)+($D33-1)*24+AA$11,COLUMN(Entrées!$C$37)+($C33-1),4,TRUE,"Entrées")))</f>
        <v>41507.5</v>
      </c>
      <c r="AB33" s="28">
        <f ca="1">IF($D33&gt;$D$8,"",INDIRECT(ADDRESS(ROW(Entrées!$C$37)+($D33-1)*24+AB$11,COLUMN(Entrées!$C$37)+($C33-1),4,TRUE,"Entrées")))</f>
        <v>45652</v>
      </c>
      <c r="AD33" s="40">
        <f t="shared" ca="1" si="28"/>
        <v>41670.875</v>
      </c>
      <c r="AE33" s="40">
        <f t="shared" ca="1" si="31"/>
        <v>47502.5</v>
      </c>
      <c r="AF33" s="40">
        <f t="shared" ca="1" si="32"/>
        <v>34586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45612.931944444455</v>
      </c>
      <c r="AK33" s="31">
        <f t="shared" ca="1" si="4"/>
        <v>45239.184027777781</v>
      </c>
      <c r="AL33" s="31">
        <f t="shared" ca="1" si="5"/>
        <v>45236.024305555547</v>
      </c>
      <c r="AM33" s="31">
        <f t="shared" ca="1" si="6"/>
        <v>346.47777777777776</v>
      </c>
      <c r="AN33" s="31">
        <f t="shared" ca="1" si="7"/>
        <v>551.125</v>
      </c>
      <c r="AO33" s="31">
        <f t="shared" ca="1" si="8"/>
        <v>717.39305555555575</v>
      </c>
      <c r="AP33" s="31">
        <f t="shared" ca="1" si="9"/>
        <v>39699.401388888873</v>
      </c>
      <c r="AQ33" s="31">
        <f t="shared" ca="1" si="10"/>
        <v>1606.0541666666666</v>
      </c>
      <c r="AR33" s="31">
        <f t="shared" ca="1" si="11"/>
        <v>760.24375000000009</v>
      </c>
      <c r="AS33" s="31">
        <f t="shared" ca="1" si="12"/>
        <v>10191.079166666666</v>
      </c>
      <c r="AT33" s="31">
        <f t="shared" ca="1" si="13"/>
        <v>-850.27916666666647</v>
      </c>
      <c r="AU33" s="31">
        <f t="shared" ca="1" si="14"/>
        <v>642.42291666666654</v>
      </c>
      <c r="AV33" s="31">
        <f t="shared" ca="1" si="15"/>
        <v>-8050.9652777777783</v>
      </c>
      <c r="AW33" s="31">
        <f t="shared" ca="1" si="16"/>
        <v>26.406249999999996</v>
      </c>
      <c r="AX33" s="31">
        <f t="shared" ca="1" si="17"/>
        <v>-252.31388888888884</v>
      </c>
      <c r="AY33" s="31">
        <f t="shared" ca="1" si="18"/>
        <v>-1289.5388888888888</v>
      </c>
      <c r="AZ33" s="31">
        <f t="shared" ca="1" si="19"/>
        <v>-2082.0944444444449</v>
      </c>
      <c r="BA33" s="31">
        <f t="shared" ca="1" si="20"/>
        <v>-753.24166666666645</v>
      </c>
      <c r="BB33" s="31">
        <f t="shared" ca="1" si="21"/>
        <v>-1790.3458333333333</v>
      </c>
      <c r="BC33" s="31">
        <f t="shared" ca="1" si="22"/>
        <v>-1741.7805555555558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1148.5</v>
      </c>
      <c r="BI33" s="32">
        <f>IF($BF33&gt;$Y$7,"",IF(AND($BF33=$Y$7,$BG33=23),"",Entrées!D61-Entrées!D60))</f>
        <v>-1787.5</v>
      </c>
      <c r="BJ33" s="32">
        <f>IF($BF33&gt;$Y$7,"",IF(AND($BF33=$Y$7,$BG33=23),"",Entrées!E61-Entrées!E60))</f>
        <v>-2387.5</v>
      </c>
      <c r="BK33" s="32">
        <f>IF($BF33&gt;$Y$7,"",IF(AND($BF33=$Y$7,$BG33=23),"",Entrées!F61-Entrées!F60))</f>
        <v>-1</v>
      </c>
      <c r="BL33" s="32">
        <f>IF($BF33&gt;$Y$7,"",IF(AND($BF33=$Y$7,$BG33=23),"",Entrées!G61-Entrées!G60))</f>
        <v>0</v>
      </c>
      <c r="BM33" s="32">
        <f>IF($BF33&gt;$Y$7,"",IF(AND($BF33=$Y$7,$BG33=23),"",Entrées!H61-Entrées!H60))</f>
        <v>2</v>
      </c>
      <c r="BN33" s="32">
        <f>IF($BF33&gt;$Y$7,"",IF(AND($BF33=$Y$7,$BG33=23),"",Entrées!I61-Entrées!I60))</f>
        <v>-971</v>
      </c>
      <c r="BO33" s="32">
        <f>IF($BF33&gt;$Y$7,"",IF(AND($BF33=$Y$7,$BG33=23),"",Entrées!J61-Entrées!J60))</f>
        <v>-168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2191.5</v>
      </c>
      <c r="BR33" s="32">
        <f>IF($BF33&gt;$Y$7,"",IF(AND($BF33=$Y$7,$BG33=23),"",Entrées!M61-Entrées!M60))</f>
        <v>-5</v>
      </c>
      <c r="BS33" s="32">
        <f>IF($BF33&gt;$Y$7,"",IF(AND($BF33=$Y$7,$BG33=23),"",Entrées!N61-Entrées!N60))</f>
        <v>5.5</v>
      </c>
      <c r="BT33" s="32">
        <f>IF($BF33&gt;$Y$7,"",IF(AND($BF33=$Y$7,$BG33=23),"",Entrées!O61-Entrées!O60))</f>
        <v>2181</v>
      </c>
      <c r="BU33" s="32">
        <f>IF($BF33&gt;$Y$7,"",IF(AND($BF33=$Y$7,$BG33=23),"",Entrées!P61-Entrées!P60))</f>
        <v>1</v>
      </c>
      <c r="BV33" s="32">
        <f>IF($BF33&gt;$Y$7,"",IF(AND($BF33=$Y$7,$BG33=23),"",Entrées!Q61-Entrées!Q60))</f>
        <v>-858</v>
      </c>
      <c r="BW33" s="32">
        <f>IF($BF33&gt;$Y$7,"",IF(AND($BF33=$Y$7,$BG33=23),"",Entrées!R61-Entrées!R60))</f>
        <v>0</v>
      </c>
      <c r="BX33" s="32">
        <f>IF($BF33&gt;$Y$7,"",IF(AND($BF33=$Y$7,$BG33=23),"",Entrées!S61-Entrées!S60))</f>
        <v>-139</v>
      </c>
      <c r="BY33" s="32">
        <f>IF($BF33&gt;$Y$7,"",IF(AND($BF33=$Y$7,$BG33=23),"",Entrées!T61-Entrées!T60))</f>
        <v>-50</v>
      </c>
      <c r="BZ33" s="32">
        <f>IF($BF33&gt;$Y$7,"",IF(AND($BF33=$Y$7,$BG33=23),"",Entrées!U61-Entrées!U60))</f>
        <v>346</v>
      </c>
      <c r="CA33" s="32">
        <f>IF($BF33&gt;$Y$7,"",IF(AND($BF33=$Y$7,$BG33=23),"",Entrées!V61-Entrées!V60))</f>
        <v>2538</v>
      </c>
      <c r="CD33" s="33">
        <f>IF($BF33&lt;=$Y$7,Entrées!J60/CD$2,"")</f>
        <v>0.37330316742081449</v>
      </c>
      <c r="CE33" s="33">
        <f>IF($BF33&lt;=$Y$7,Entrées!K60/CE$2,"")</f>
        <v>0</v>
      </c>
      <c r="CF33" s="11">
        <f t="shared" si="24"/>
        <v>7735</v>
      </c>
      <c r="CG33" s="11">
        <f t="shared" si="25"/>
        <v>3760</v>
      </c>
      <c r="CH33" s="52">
        <f t="shared" si="26"/>
        <v>0.2076346692523168</v>
      </c>
      <c r="CI33" s="52">
        <f t="shared" si="27"/>
        <v>0.20219248670212767</v>
      </c>
      <c r="CM33" s="34" t="s">
        <v>87</v>
      </c>
      <c r="CN33" s="37"/>
      <c r="CO33" s="35">
        <f ca="1">SUM(CO12:CO14)</f>
        <v>0.39305555555555555</v>
      </c>
      <c r="CQ33" s="7"/>
      <c r="CS33" s="34" t="s">
        <v>89</v>
      </c>
      <c r="CT33" s="37"/>
      <c r="CU33" s="35">
        <f ca="1">SUM(CU12:CU14)</f>
        <v>0.54305555555555551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44166.5</v>
      </c>
      <c r="F34" s="28">
        <f ca="1">IF($D34&gt;$D$8,"",INDIRECT(ADDRESS(ROW(Entrées!$C$37)+($D34-1)*24+F$11,COLUMN(Entrées!$C$37)+($C34-1),4,TRUE,"Entrées")))</f>
        <v>39935</v>
      </c>
      <c r="G34" s="28">
        <f ca="1">IF($D34&gt;$D$8,"",INDIRECT(ADDRESS(ROW(Entrées!$C$37)+($D34-1)*24+G$11,COLUMN(Entrées!$C$37)+($C34-1),4,TRUE,"Entrées")))</f>
        <v>38264.5</v>
      </c>
      <c r="H34" s="28">
        <f ca="1">IF($D34&gt;$D$8,"",INDIRECT(ADDRESS(ROW(Entrées!$C$37)+($D34-1)*24+H$11,COLUMN(Entrées!$C$37)+($C34-1),4,TRUE,"Entrées")))</f>
        <v>35386</v>
      </c>
      <c r="I34" s="28">
        <f ca="1">IF($D34&gt;$D$8,"",INDIRECT(ADDRESS(ROW(Entrées!$C$37)+($D34-1)*24+I$11,COLUMN(Entrées!$C$37)+($C34-1),4,TRUE,"Entrées")))</f>
        <v>33443.5</v>
      </c>
      <c r="J34" s="28">
        <f ca="1">IF($D34&gt;$D$8,"",INDIRECT(ADDRESS(ROW(Entrées!$C$37)+($D34-1)*24+J$11,COLUMN(Entrées!$C$37)+($C34-1),4,TRUE,"Entrées")))</f>
        <v>32693</v>
      </c>
      <c r="K34" s="28">
        <f ca="1">IF($D34&gt;$D$8,"",INDIRECT(ADDRESS(ROW(Entrées!$C$37)+($D34-1)*24+K$11,COLUMN(Entrées!$C$37)+($C34-1),4,TRUE,"Entrées")))</f>
        <v>31658</v>
      </c>
      <c r="L34" s="28">
        <f ca="1">IF($D34&gt;$D$8,"",INDIRECT(ADDRESS(ROW(Entrées!$C$37)+($D34-1)*24+L$11,COLUMN(Entrées!$C$37)+($C34-1),4,TRUE,"Entrées")))</f>
        <v>32219.5</v>
      </c>
      <c r="M34" s="28">
        <f ca="1">IF($D34&gt;$D$8,"",INDIRECT(ADDRESS(ROW(Entrées!$C$37)+($D34-1)*24+M$11,COLUMN(Entrées!$C$37)+($C34-1),4,TRUE,"Entrées")))</f>
        <v>34208.5</v>
      </c>
      <c r="N34" s="28">
        <f ca="1">IF($D34&gt;$D$8,"",INDIRECT(ADDRESS(ROW(Entrées!$C$37)+($D34-1)*24+N$11,COLUMN(Entrées!$C$37)+($C34-1),4,TRUE,"Entrées")))</f>
        <v>37237.5</v>
      </c>
      <c r="O34" s="28">
        <f ca="1">IF($D34&gt;$D$8,"",INDIRECT(ADDRESS(ROW(Entrées!$C$37)+($D34-1)*24+O$11,COLUMN(Entrées!$C$37)+($C34-1),4,TRUE,"Entrées")))</f>
        <v>39942.5</v>
      </c>
      <c r="P34" s="28">
        <f ca="1">IF($D34&gt;$D$8,"",INDIRECT(ADDRESS(ROW(Entrées!$C$37)+($D34-1)*24+P$11,COLUMN(Entrées!$C$37)+($C34-1),4,TRUE,"Entrées")))</f>
        <v>41788.5</v>
      </c>
      <c r="Q34" s="28">
        <f ca="1">IF($D34&gt;$D$8,"",INDIRECT(ADDRESS(ROW(Entrées!$C$37)+($D34-1)*24+Q$11,COLUMN(Entrées!$C$37)+($C34-1),4,TRUE,"Entrées")))</f>
        <v>43678</v>
      </c>
      <c r="R34" s="28">
        <f ca="1">IF($D34&gt;$D$8,"",INDIRECT(ADDRESS(ROW(Entrées!$C$37)+($D34-1)*24+R$11,COLUMN(Entrées!$C$37)+($C34-1),4,TRUE,"Entrées")))</f>
        <v>44016.5</v>
      </c>
      <c r="S34" s="28">
        <f ca="1">IF($D34&gt;$D$8,"",INDIRECT(ADDRESS(ROW(Entrées!$C$37)+($D34-1)*24+S$11,COLUMN(Entrées!$C$37)+($C34-1),4,TRUE,"Entrées")))</f>
        <v>41444.5</v>
      </c>
      <c r="T34" s="28">
        <f ca="1">IF($D34&gt;$D$8,"",INDIRECT(ADDRESS(ROW(Entrées!$C$37)+($D34-1)*24+T$11,COLUMN(Entrées!$C$37)+($C34-1),4,TRUE,"Entrées")))</f>
        <v>39603</v>
      </c>
      <c r="U34" s="28">
        <f ca="1">IF($D34&gt;$D$8,"",INDIRECT(ADDRESS(ROW(Entrées!$C$37)+($D34-1)*24+U$11,COLUMN(Entrées!$C$37)+($C34-1),4,TRUE,"Entrées")))</f>
        <v>38254.5</v>
      </c>
      <c r="V34" s="28">
        <f ca="1">IF($D34&gt;$D$8,"",INDIRECT(ADDRESS(ROW(Entrées!$C$37)+($D34-1)*24+V$11,COLUMN(Entrées!$C$37)+($C34-1),4,TRUE,"Entrées")))</f>
        <v>37768.5</v>
      </c>
      <c r="W34" s="28">
        <f ca="1">IF($D34&gt;$D$8,"",INDIRECT(ADDRESS(ROW(Entrées!$C$37)+($D34-1)*24+W$11,COLUMN(Entrées!$C$37)+($C34-1),4,TRUE,"Entrées")))</f>
        <v>38861</v>
      </c>
      <c r="X34" s="28">
        <f ca="1">IF($D34&gt;$D$8,"",INDIRECT(ADDRESS(ROW(Entrées!$C$37)+($D34-1)*24+X$11,COLUMN(Entrées!$C$37)+($C34-1),4,TRUE,"Entrées")))</f>
        <v>40833</v>
      </c>
      <c r="Y34" s="28">
        <f ca="1">IF($D34&gt;$D$8,"",INDIRECT(ADDRESS(ROW(Entrées!$C$37)+($D34-1)*24+Y$11,COLUMN(Entrées!$C$37)+($C34-1),4,TRUE,"Entrées")))</f>
        <v>41183.5</v>
      </c>
      <c r="Z34" s="28">
        <f ca="1">IF($D34&gt;$D$8,"",INDIRECT(ADDRESS(ROW(Entrées!$C$37)+($D34-1)*24+Z$11,COLUMN(Entrées!$C$37)+($C34-1),4,TRUE,"Entrées")))</f>
        <v>40749</v>
      </c>
      <c r="AA34" s="28">
        <f ca="1">IF($D34&gt;$D$8,"",INDIRECT(ADDRESS(ROW(Entrées!$C$37)+($D34-1)*24+AA$11,COLUMN(Entrées!$C$37)+($C34-1),4,TRUE,"Entrées")))</f>
        <v>41946</v>
      </c>
      <c r="AB34" s="28">
        <f ca="1">IF($D34&gt;$D$8,"",INDIRECT(ADDRESS(ROW(Entrées!$C$37)+($D34-1)*24+AB$11,COLUMN(Entrées!$C$37)+($C34-1),4,TRUE,"Entrées")))</f>
        <v>45377.5</v>
      </c>
      <c r="AD34" s="40">
        <f t="shared" ca="1" si="28"/>
        <v>38944.083333333336</v>
      </c>
      <c r="AE34" s="40">
        <f t="shared" ca="1" si="31"/>
        <v>45377.5</v>
      </c>
      <c r="AF34" s="40">
        <f t="shared" ca="1" si="32"/>
        <v>31658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45612.931944444455</v>
      </c>
      <c r="AK34" s="31">
        <f t="shared" ca="1" si="4"/>
        <v>45239.184027777781</v>
      </c>
      <c r="AL34" s="31">
        <f t="shared" ca="1" si="5"/>
        <v>45236.024305555547</v>
      </c>
      <c r="AM34" s="31">
        <f t="shared" ca="1" si="6"/>
        <v>346.47777777777776</v>
      </c>
      <c r="AN34" s="31">
        <f t="shared" ca="1" si="7"/>
        <v>551.125</v>
      </c>
      <c r="AO34" s="31">
        <f t="shared" ca="1" si="8"/>
        <v>717.39305555555575</v>
      </c>
      <c r="AP34" s="31">
        <f t="shared" ca="1" si="9"/>
        <v>39699.401388888873</v>
      </c>
      <c r="AQ34" s="31">
        <f t="shared" ca="1" si="10"/>
        <v>1606.0541666666666</v>
      </c>
      <c r="AR34" s="31">
        <f t="shared" ca="1" si="11"/>
        <v>760.24375000000009</v>
      </c>
      <c r="AS34" s="31">
        <f t="shared" ca="1" si="12"/>
        <v>10191.079166666666</v>
      </c>
      <c r="AT34" s="31">
        <f t="shared" ca="1" si="13"/>
        <v>-850.27916666666647</v>
      </c>
      <c r="AU34" s="31">
        <f t="shared" ca="1" si="14"/>
        <v>642.42291666666654</v>
      </c>
      <c r="AV34" s="31">
        <f t="shared" ca="1" si="15"/>
        <v>-8050.9652777777783</v>
      </c>
      <c r="AW34" s="31">
        <f t="shared" ca="1" si="16"/>
        <v>26.406249999999996</v>
      </c>
      <c r="AX34" s="31">
        <f t="shared" ca="1" si="17"/>
        <v>-252.31388888888884</v>
      </c>
      <c r="AY34" s="31">
        <f t="shared" ca="1" si="18"/>
        <v>-1289.5388888888888</v>
      </c>
      <c r="AZ34" s="31">
        <f t="shared" ca="1" si="19"/>
        <v>-2082.0944444444449</v>
      </c>
      <c r="BA34" s="31">
        <f t="shared" ca="1" si="20"/>
        <v>-753.24166666666645</v>
      </c>
      <c r="BB34" s="31">
        <f t="shared" ca="1" si="21"/>
        <v>-1790.3458333333333</v>
      </c>
      <c r="BC34" s="31">
        <f t="shared" ca="1" si="22"/>
        <v>-1741.7805555555558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4000.5</v>
      </c>
      <c r="BI34" s="32">
        <f>IF($BF34&gt;$Y$7,"",IF(AND($BF34=$Y$7,$BG34=23),"",Entrées!D62-Entrées!D61))</f>
        <v>-2512.5</v>
      </c>
      <c r="BJ34" s="32">
        <f>IF($BF34&gt;$Y$7,"",IF(AND($BF34=$Y$7,$BG34=23),"",Entrées!E62-Entrées!E61))</f>
        <v>-2637.5</v>
      </c>
      <c r="BK34" s="32">
        <f>IF($BF34&gt;$Y$7,"",IF(AND($BF34=$Y$7,$BG34=23),"",Entrées!F62-Entrées!F61))</f>
        <v>1</v>
      </c>
      <c r="BL34" s="32">
        <f>IF($BF34&gt;$Y$7,"",IF(AND($BF34=$Y$7,$BG34=23),"",Entrées!G62-Entrées!G61))</f>
        <v>0</v>
      </c>
      <c r="BM34" s="32">
        <f>IF($BF34&gt;$Y$7,"",IF(AND($BF34=$Y$7,$BG34=23),"",Entrées!H62-Entrées!H61))</f>
        <v>3</v>
      </c>
      <c r="BN34" s="32">
        <f>IF($BF34&gt;$Y$7,"",IF(AND($BF34=$Y$7,$BG34=23),"",Entrées!I62-Entrées!I61))</f>
        <v>-2753</v>
      </c>
      <c r="BO34" s="32">
        <f>IF($BF34&gt;$Y$7,"",IF(AND($BF34=$Y$7,$BG34=23),"",Entrées!J62-Entrées!J61))</f>
        <v>-179.5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881.5</v>
      </c>
      <c r="BR34" s="32">
        <f>IF($BF34&gt;$Y$7,"",IF(AND($BF34=$Y$7,$BG34=23),"",Entrées!M62-Entrées!M61))</f>
        <v>-1984.5</v>
      </c>
      <c r="BS34" s="32">
        <f>IF($BF34&gt;$Y$7,"",IF(AND($BF34=$Y$7,$BG34=23),"",Entrées!N62-Entrées!N61))</f>
        <v>7</v>
      </c>
      <c r="BT34" s="32">
        <f>IF($BF34&gt;$Y$7,"",IF(AND($BF34=$Y$7,$BG34=23),"",Entrées!O62-Entrées!O61))</f>
        <v>1786.5</v>
      </c>
      <c r="BU34" s="32">
        <f>IF($BF34&gt;$Y$7,"",IF(AND($BF34=$Y$7,$BG34=23),"",Entrées!P62-Entrées!P61))</f>
        <v>2.5</v>
      </c>
      <c r="BV34" s="32">
        <f>IF($BF34&gt;$Y$7,"",IF(AND($BF34=$Y$7,$BG34=23),"",Entrées!Q62-Entrées!Q61))</f>
        <v>536</v>
      </c>
      <c r="BW34" s="32">
        <f>IF($BF34&gt;$Y$7,"",IF(AND($BF34=$Y$7,$BG34=23),"",Entrées!R62-Entrées!R61))</f>
        <v>98</v>
      </c>
      <c r="BX34" s="32">
        <f>IF($BF34&gt;$Y$7,"",IF(AND($BF34=$Y$7,$BG34=23),"",Entrées!S62-Entrées!S61))</f>
        <v>-22</v>
      </c>
      <c r="BY34" s="32">
        <f>IF($BF34&gt;$Y$7,"",IF(AND($BF34=$Y$7,$BG34=23),"",Entrées!T62-Entrées!T61))</f>
        <v>564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400</v>
      </c>
      <c r="CD34" s="33">
        <f>IF($BF34&lt;=$Y$7,Entrées!J61/CD$2,"")</f>
        <v>0.35151906916612796</v>
      </c>
      <c r="CE34" s="33">
        <f>IF($BF34&lt;=$Y$7,Entrées!K61/CE$2,"")</f>
        <v>0</v>
      </c>
      <c r="CF34" s="11">
        <f t="shared" si="24"/>
        <v>7735</v>
      </c>
      <c r="CG34" s="11">
        <f t="shared" si="25"/>
        <v>3760</v>
      </c>
      <c r="CH34" s="52">
        <f t="shared" si="26"/>
        <v>0.2076346692523168</v>
      </c>
      <c r="CI34" s="52">
        <f t="shared" si="27"/>
        <v>0.20219248670212767</v>
      </c>
      <c r="CM34" s="34" t="s">
        <v>88</v>
      </c>
      <c r="CN34" s="37"/>
      <c r="CO34" s="35">
        <f ca="1">SUM(CO22:CO31)</f>
        <v>3.888888888888889E-2</v>
      </c>
      <c r="CQ34" s="7"/>
      <c r="CS34" s="34" t="s">
        <v>90</v>
      </c>
      <c r="CT34" s="37"/>
      <c r="CU34" s="35">
        <f ca="1">SUM(CU22:CU31)</f>
        <v>0.15000000000000002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1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43580.5</v>
      </c>
      <c r="F35" s="28">
        <f ca="1">IF($D35&gt;$D$8,"",INDIRECT(ADDRESS(ROW(Entrées!$C$37)+($D35-1)*24+F$11,COLUMN(Entrées!$C$37)+($C35-1),4,TRUE,"Entrées")))</f>
        <v>39560</v>
      </c>
      <c r="G35" s="28">
        <f ca="1">IF($D35&gt;$D$8,"",INDIRECT(ADDRESS(ROW(Entrées!$C$37)+($D35-1)*24+G$11,COLUMN(Entrées!$C$37)+($C35-1),4,TRUE,"Entrées")))</f>
        <v>38237</v>
      </c>
      <c r="H35" s="28">
        <f ca="1">IF($D35&gt;$D$8,"",INDIRECT(ADDRESS(ROW(Entrées!$C$37)+($D35-1)*24+H$11,COLUMN(Entrées!$C$37)+($C35-1),4,TRUE,"Entrées")))</f>
        <v>35871</v>
      </c>
      <c r="I35" s="28">
        <f ca="1">IF($D35&gt;$D$8,"",INDIRECT(ADDRESS(ROW(Entrées!$C$37)+($D35-1)*24+I$11,COLUMN(Entrées!$C$37)+($C35-1),4,TRUE,"Entrées")))</f>
        <v>34802</v>
      </c>
      <c r="J35" s="28">
        <f ca="1">IF($D35&gt;$D$8,"",INDIRECT(ADDRESS(ROW(Entrées!$C$37)+($D35-1)*24+J$11,COLUMN(Entrées!$C$37)+($C35-1),4,TRUE,"Entrées")))</f>
        <v>36101</v>
      </c>
      <c r="K35" s="28">
        <f ca="1">IF($D35&gt;$D$8,"",INDIRECT(ADDRESS(ROW(Entrées!$C$37)+($D35-1)*24+K$11,COLUMN(Entrées!$C$37)+($C35-1),4,TRUE,"Entrées")))</f>
        <v>39025</v>
      </c>
      <c r="L35" s="28">
        <f ca="1">IF($D35&gt;$D$8,"",INDIRECT(ADDRESS(ROW(Entrées!$C$37)+($D35-1)*24+L$11,COLUMN(Entrées!$C$37)+($C35-1),4,TRUE,"Entrées")))</f>
        <v>44596</v>
      </c>
      <c r="M35" s="28">
        <f ca="1">IF($D35&gt;$D$8,"",INDIRECT(ADDRESS(ROW(Entrées!$C$37)+($D35-1)*24+M$11,COLUMN(Entrées!$C$37)+($C35-1),4,TRUE,"Entrées")))</f>
        <v>48885</v>
      </c>
      <c r="N35" s="28">
        <f ca="1">IF($D35&gt;$D$8,"",INDIRECT(ADDRESS(ROW(Entrées!$C$37)+($D35-1)*24+N$11,COLUMN(Entrées!$C$37)+($C35-1),4,TRUE,"Entrées")))</f>
        <v>51175.5</v>
      </c>
      <c r="O35" s="28">
        <f ca="1">IF($D35&gt;$D$8,"",INDIRECT(ADDRESS(ROW(Entrées!$C$37)+($D35-1)*24+O$11,COLUMN(Entrées!$C$37)+($C35-1),4,TRUE,"Entrées")))</f>
        <v>52642</v>
      </c>
      <c r="P35" s="28">
        <f ca="1">IF($D35&gt;$D$8,"",INDIRECT(ADDRESS(ROW(Entrées!$C$37)+($D35-1)*24+P$11,COLUMN(Entrées!$C$37)+($C35-1),4,TRUE,"Entrées")))</f>
        <v>53449</v>
      </c>
      <c r="Q35" s="28">
        <f ca="1">IF($D35&gt;$D$8,"",INDIRECT(ADDRESS(ROW(Entrées!$C$37)+($D35-1)*24+Q$11,COLUMN(Entrées!$C$37)+($C35-1),4,TRUE,"Entrées")))</f>
        <v>54196.5</v>
      </c>
      <c r="R35" s="28">
        <f ca="1">IF($D35&gt;$D$8,"",INDIRECT(ADDRESS(ROW(Entrées!$C$37)+($D35-1)*24+R$11,COLUMN(Entrées!$C$37)+($C35-1),4,TRUE,"Entrées")))</f>
        <v>53896</v>
      </c>
      <c r="S35" s="28">
        <f ca="1">IF($D35&gt;$D$8,"",INDIRECT(ADDRESS(ROW(Entrées!$C$37)+($D35-1)*24+S$11,COLUMN(Entrées!$C$37)+($C35-1),4,TRUE,"Entrées")))</f>
        <v>53328.5</v>
      </c>
      <c r="T35" s="28">
        <f ca="1">IF($D35&gt;$D$8,"",INDIRECT(ADDRESS(ROW(Entrées!$C$37)+($D35-1)*24+T$11,COLUMN(Entrées!$C$37)+($C35-1),4,TRUE,"Entrées")))</f>
        <v>51863</v>
      </c>
      <c r="U35" s="28">
        <f ca="1">IF($D35&gt;$D$8,"",INDIRECT(ADDRESS(ROW(Entrées!$C$37)+($D35-1)*24+U$11,COLUMN(Entrées!$C$37)+($C35-1),4,TRUE,"Entrées")))</f>
        <v>50421</v>
      </c>
      <c r="V35" s="28">
        <f ca="1">IF($D35&gt;$D$8,"",INDIRECT(ADDRESS(ROW(Entrées!$C$37)+($D35-1)*24+V$11,COLUMN(Entrées!$C$37)+($C35-1),4,TRUE,"Entrées")))</f>
        <v>49134</v>
      </c>
      <c r="W35" s="28">
        <f ca="1">IF($D35&gt;$D$8,"",INDIRECT(ADDRESS(ROW(Entrées!$C$37)+($D35-1)*24+W$11,COLUMN(Entrées!$C$37)+($C35-1),4,TRUE,"Entrées")))</f>
        <v>49169.5</v>
      </c>
      <c r="X35" s="28">
        <f ca="1">IF($D35&gt;$D$8,"",INDIRECT(ADDRESS(ROW(Entrées!$C$37)+($D35-1)*24+X$11,COLUMN(Entrées!$C$37)+($C35-1),4,TRUE,"Entrées")))</f>
        <v>50236.5</v>
      </c>
      <c r="Y35" s="28">
        <f ca="1">IF($D35&gt;$D$8,"",INDIRECT(ADDRESS(ROW(Entrées!$C$37)+($D35-1)*24+Y$11,COLUMN(Entrées!$C$37)+($C35-1),4,TRUE,"Entrées")))</f>
        <v>48048</v>
      </c>
      <c r="Z35" s="28">
        <f ca="1">IF($D35&gt;$D$8,"",INDIRECT(ADDRESS(ROW(Entrées!$C$37)+($D35-1)*24+Z$11,COLUMN(Entrées!$C$37)+($C35-1),4,TRUE,"Entrées")))</f>
        <v>45486</v>
      </c>
      <c r="AA35" s="28">
        <f ca="1">IF($D35&gt;$D$8,"",INDIRECT(ADDRESS(ROW(Entrées!$C$37)+($D35-1)*24+AA$11,COLUMN(Entrées!$C$37)+($C35-1),4,TRUE,"Entrées")))</f>
        <v>45873.5</v>
      </c>
      <c r="AB35" s="28">
        <f ca="1">IF($D35&gt;$D$8,"",INDIRECT(ADDRESS(ROW(Entrées!$C$37)+($D35-1)*24+AB$11,COLUMN(Entrées!$C$37)+($C35-1),4,TRUE,"Entrées")))</f>
        <v>49373.5</v>
      </c>
      <c r="AD35" s="40">
        <f t="shared" ca="1" si="28"/>
        <v>46622.916666666664</v>
      </c>
      <c r="AE35" s="40">
        <f t="shared" ca="1" si="31"/>
        <v>54196.5</v>
      </c>
      <c r="AF35" s="40">
        <f t="shared" ca="1" si="32"/>
        <v>34802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45612.931944444455</v>
      </c>
      <c r="AK35" s="31">
        <f t="shared" ca="1" si="4"/>
        <v>45239.184027777781</v>
      </c>
      <c r="AL35" s="31">
        <f t="shared" ca="1" si="5"/>
        <v>45236.024305555547</v>
      </c>
      <c r="AM35" s="31">
        <f t="shared" ca="1" si="6"/>
        <v>346.47777777777776</v>
      </c>
      <c r="AN35" s="31">
        <f t="shared" ca="1" si="7"/>
        <v>551.125</v>
      </c>
      <c r="AO35" s="31">
        <f t="shared" ca="1" si="8"/>
        <v>717.39305555555575</v>
      </c>
      <c r="AP35" s="31">
        <f t="shared" ca="1" si="9"/>
        <v>39699.401388888873</v>
      </c>
      <c r="AQ35" s="31">
        <f t="shared" ca="1" si="10"/>
        <v>1606.0541666666666</v>
      </c>
      <c r="AR35" s="31">
        <f t="shared" ca="1" si="11"/>
        <v>760.24375000000009</v>
      </c>
      <c r="AS35" s="31">
        <f t="shared" ca="1" si="12"/>
        <v>10191.079166666666</v>
      </c>
      <c r="AT35" s="31">
        <f t="shared" ca="1" si="13"/>
        <v>-850.27916666666647</v>
      </c>
      <c r="AU35" s="31">
        <f t="shared" ca="1" si="14"/>
        <v>642.42291666666654</v>
      </c>
      <c r="AV35" s="31">
        <f t="shared" ca="1" si="15"/>
        <v>-8050.9652777777783</v>
      </c>
      <c r="AW35" s="31">
        <f t="shared" ca="1" si="16"/>
        <v>26.406249999999996</v>
      </c>
      <c r="AX35" s="31">
        <f t="shared" ca="1" si="17"/>
        <v>-252.31388888888884</v>
      </c>
      <c r="AY35" s="31">
        <f t="shared" ca="1" si="18"/>
        <v>-1289.5388888888888</v>
      </c>
      <c r="AZ35" s="31">
        <f t="shared" ca="1" si="19"/>
        <v>-2082.0944444444449</v>
      </c>
      <c r="BA35" s="31">
        <f t="shared" ca="1" si="20"/>
        <v>-753.24166666666645</v>
      </c>
      <c r="BB35" s="31">
        <f t="shared" ca="1" si="21"/>
        <v>-1790.3458333333333</v>
      </c>
      <c r="BC35" s="31">
        <f t="shared" ca="1" si="22"/>
        <v>-1741.7805555555558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522.5</v>
      </c>
      <c r="BI35" s="32">
        <f>IF($BF35&gt;$Y$7,"",IF(AND($BF35=$Y$7,$BG35=23),"",Entrées!D63-Entrées!D62))</f>
        <v>-1687.5</v>
      </c>
      <c r="BJ35" s="32">
        <f>IF($BF35&gt;$Y$7,"",IF(AND($BF35=$Y$7,$BG35=23),"",Entrées!E63-Entrées!E62))</f>
        <v>-2025</v>
      </c>
      <c r="BK35" s="32">
        <f>IF($BF35&gt;$Y$7,"",IF(AND($BF35=$Y$7,$BG35=23),"",Entrées!F63-Entrées!F62))</f>
        <v>-1</v>
      </c>
      <c r="BL35" s="32">
        <f>IF($BF35&gt;$Y$7,"",IF(AND($BF35=$Y$7,$BG35=23),"",Entrées!G63-Entrées!G62))</f>
        <v>0</v>
      </c>
      <c r="BM35" s="32">
        <f>IF($BF35&gt;$Y$7,"",IF(AND($BF35=$Y$7,$BG35=23),"",Entrées!H63-Entrées!H62))</f>
        <v>0.5</v>
      </c>
      <c r="BN35" s="32">
        <f>IF($BF35&gt;$Y$7,"",IF(AND($BF35=$Y$7,$BG35=23),"",Entrées!I63-Entrées!I62))</f>
        <v>-1161</v>
      </c>
      <c r="BO35" s="32">
        <f>IF($BF35&gt;$Y$7,"",IF(AND($BF35=$Y$7,$BG35=23),"",Entrées!J63-Entrées!J62))</f>
        <v>-219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402</v>
      </c>
      <c r="BR35" s="32">
        <f>IF($BF35&gt;$Y$7,"",IF(AND($BF35=$Y$7,$BG35=23),"",Entrées!M63-Entrées!M62))</f>
        <v>-373.5</v>
      </c>
      <c r="BS35" s="32">
        <f>IF($BF35&gt;$Y$7,"",IF(AND($BF35=$Y$7,$BG35=23),"",Entrées!N63-Entrées!N62))</f>
        <v>3</v>
      </c>
      <c r="BT35" s="32">
        <f>IF($BF35&gt;$Y$7,"",IF(AND($BF35=$Y$7,$BG35=23),"",Entrées!O63-Entrées!O62))</f>
        <v>630</v>
      </c>
      <c r="BU35" s="32">
        <f>IF($BF35&gt;$Y$7,"",IF(AND($BF35=$Y$7,$BG35=23),"",Entrées!P63-Entrées!P62))</f>
        <v>0.5</v>
      </c>
      <c r="BV35" s="32">
        <f>IF($BF35&gt;$Y$7,"",IF(AND($BF35=$Y$7,$BG35=23),"",Entrées!Q63-Entrées!Q62))</f>
        <v>-172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8</v>
      </c>
      <c r="BY35" s="32">
        <f>IF($BF35&gt;$Y$7,"",IF(AND($BF35=$Y$7,$BG35=23),"",Entrées!T63-Entrées!T62))</f>
        <v>254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-38</v>
      </c>
      <c r="CD35" s="33">
        <f>IF($BF35&lt;=$Y$7,Entrées!J62/CD$2,"")</f>
        <v>0.32831286360698125</v>
      </c>
      <c r="CE35" s="33">
        <f>IF($BF35&lt;=$Y$7,Entrées!K62/CE$2,"")</f>
        <v>0</v>
      </c>
      <c r="CF35" s="11">
        <f t="shared" si="24"/>
        <v>7735</v>
      </c>
      <c r="CG35" s="11">
        <f t="shared" si="25"/>
        <v>3760</v>
      </c>
      <c r="CH35" s="52">
        <f t="shared" si="26"/>
        <v>0.2076346692523168</v>
      </c>
      <c r="CI35" s="52">
        <f t="shared" si="27"/>
        <v>0.20219248670212767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47115</v>
      </c>
      <c r="F36" s="28">
        <f ca="1">IF($D36&gt;$D$8,"",INDIRECT(ADDRESS(ROW(Entrées!$C$37)+($D36-1)*24+F$11,COLUMN(Entrées!$C$37)+($C36-1),4,TRUE,"Entrées")))</f>
        <v>42807</v>
      </c>
      <c r="G36" s="28">
        <f ca="1">IF($D36&gt;$D$8,"",INDIRECT(ADDRESS(ROW(Entrées!$C$37)+($D36-1)*24+G$11,COLUMN(Entrées!$C$37)+($C36-1),4,TRUE,"Entrées")))</f>
        <v>41594.5</v>
      </c>
      <c r="H36" s="28">
        <f ca="1">IF($D36&gt;$D$8,"",INDIRECT(ADDRESS(ROW(Entrées!$C$37)+($D36-1)*24+H$11,COLUMN(Entrées!$C$37)+($C36-1),4,TRUE,"Entrées")))</f>
        <v>39331</v>
      </c>
      <c r="I36" s="28">
        <f ca="1">IF($D36&gt;$D$8,"",INDIRECT(ADDRESS(ROW(Entrées!$C$37)+($D36-1)*24+I$11,COLUMN(Entrées!$C$37)+($C36-1),4,TRUE,"Entrées")))</f>
        <v>38032</v>
      </c>
      <c r="J36" s="28">
        <f ca="1">IF($D36&gt;$D$8,"",INDIRECT(ADDRESS(ROW(Entrées!$C$37)+($D36-1)*24+J$11,COLUMN(Entrées!$C$37)+($C36-1),4,TRUE,"Entrées")))</f>
        <v>38819.5</v>
      </c>
      <c r="K36" s="28">
        <f ca="1">IF($D36&gt;$D$8,"",INDIRECT(ADDRESS(ROW(Entrées!$C$37)+($D36-1)*24+K$11,COLUMN(Entrées!$C$37)+($C36-1),4,TRUE,"Entrées")))</f>
        <v>41289.5</v>
      </c>
      <c r="L36" s="28">
        <f ca="1">IF($D36&gt;$D$8,"",INDIRECT(ADDRESS(ROW(Entrées!$C$37)+($D36-1)*24+L$11,COLUMN(Entrées!$C$37)+($C36-1),4,TRUE,"Entrées")))</f>
        <v>46516.5</v>
      </c>
      <c r="M36" s="28">
        <f ca="1">IF($D36&gt;$D$8,"",INDIRECT(ADDRESS(ROW(Entrées!$C$37)+($D36-1)*24+M$11,COLUMN(Entrées!$C$37)+($C36-1),4,TRUE,"Entrées")))</f>
        <v>50266</v>
      </c>
      <c r="N36" s="28">
        <f ca="1">IF($D36&gt;$D$8,"",INDIRECT(ADDRESS(ROW(Entrées!$C$37)+($D36-1)*24+N$11,COLUMN(Entrées!$C$37)+($C36-1),4,TRUE,"Entrées")))</f>
        <v>52220</v>
      </c>
      <c r="O36" s="28">
        <f ca="1">IF($D36&gt;$D$8,"",INDIRECT(ADDRESS(ROW(Entrées!$C$37)+($D36-1)*24+O$11,COLUMN(Entrées!$C$37)+($C36-1),4,TRUE,"Entrées")))</f>
        <v>53142</v>
      </c>
      <c r="P36" s="28">
        <f ca="1">IF($D36&gt;$D$8,"",INDIRECT(ADDRESS(ROW(Entrées!$C$37)+($D36-1)*24+P$11,COLUMN(Entrées!$C$37)+($C36-1),4,TRUE,"Entrées")))</f>
        <v>53924.5</v>
      </c>
      <c r="Q36" s="28">
        <f ca="1">IF($D36&gt;$D$8,"",INDIRECT(ADDRESS(ROW(Entrées!$C$37)+($D36-1)*24+Q$11,COLUMN(Entrées!$C$37)+($C36-1),4,TRUE,"Entrées")))</f>
        <v>54575</v>
      </c>
      <c r="R36" s="28">
        <f ca="1">IF($D36&gt;$D$8,"",INDIRECT(ADDRESS(ROW(Entrées!$C$37)+($D36-1)*24+R$11,COLUMN(Entrées!$C$37)+($C36-1),4,TRUE,"Entrées")))</f>
        <v>54382</v>
      </c>
      <c r="S36" s="28">
        <f ca="1">IF($D36&gt;$D$8,"",INDIRECT(ADDRESS(ROW(Entrées!$C$37)+($D36-1)*24+S$11,COLUMN(Entrées!$C$37)+($C36-1),4,TRUE,"Entrées")))</f>
        <v>53713</v>
      </c>
      <c r="T36" s="28">
        <f ca="1">IF($D36&gt;$D$8,"",INDIRECT(ADDRESS(ROW(Entrées!$C$37)+($D36-1)*24+T$11,COLUMN(Entrées!$C$37)+($C36-1),4,TRUE,"Entrées")))</f>
        <v>52263.5</v>
      </c>
      <c r="U36" s="28">
        <f ca="1">IF($D36&gt;$D$8,"",INDIRECT(ADDRESS(ROW(Entrées!$C$37)+($D36-1)*24+U$11,COLUMN(Entrées!$C$37)+($C36-1),4,TRUE,"Entrées")))</f>
        <v>50746.5</v>
      </c>
      <c r="V36" s="28">
        <f ca="1">IF($D36&gt;$D$8,"",INDIRECT(ADDRESS(ROW(Entrées!$C$37)+($D36-1)*24+V$11,COLUMN(Entrées!$C$37)+($C36-1),4,TRUE,"Entrées")))</f>
        <v>49498</v>
      </c>
      <c r="W36" s="28">
        <f ca="1">IF($D36&gt;$D$8,"",INDIRECT(ADDRESS(ROW(Entrées!$C$37)+($D36-1)*24+W$11,COLUMN(Entrées!$C$37)+($C36-1),4,TRUE,"Entrées")))</f>
        <v>49482</v>
      </c>
      <c r="X36" s="28">
        <f ca="1">IF($D36&gt;$D$8,"",INDIRECT(ADDRESS(ROW(Entrées!$C$37)+($D36-1)*24+X$11,COLUMN(Entrées!$C$37)+($C36-1),4,TRUE,"Entrées")))</f>
        <v>50097</v>
      </c>
      <c r="Y36" s="28">
        <f ca="1">IF($D36&gt;$D$8,"",INDIRECT(ADDRESS(ROW(Entrées!$C$37)+($D36-1)*24+Y$11,COLUMN(Entrées!$C$37)+($C36-1),4,TRUE,"Entrées")))</f>
        <v>48166.5</v>
      </c>
      <c r="Z36" s="28">
        <f ca="1">IF($D36&gt;$D$8,"",INDIRECT(ADDRESS(ROW(Entrées!$C$37)+($D36-1)*24+Z$11,COLUMN(Entrées!$C$37)+($C36-1),4,TRUE,"Entrées")))</f>
        <v>45618</v>
      </c>
      <c r="AA36" s="28">
        <f ca="1">IF($D36&gt;$D$8,"",INDIRECT(ADDRESS(ROW(Entrées!$C$37)+($D36-1)*24+AA$11,COLUMN(Entrées!$C$37)+($C36-1),4,TRUE,"Entrées")))</f>
        <v>46349.5</v>
      </c>
      <c r="AB36" s="28">
        <f ca="1">IF($D36&gt;$D$8,"",INDIRECT(ADDRESS(ROW(Entrées!$C$37)+($D36-1)*24+AB$11,COLUMN(Entrées!$C$37)+($C36-1),4,TRUE,"Entrées")))</f>
        <v>49764</v>
      </c>
      <c r="AD36" s="40">
        <f t="shared" ca="1" si="28"/>
        <v>47904.6875</v>
      </c>
      <c r="AE36" s="40">
        <f t="shared" ca="1" si="31"/>
        <v>54575</v>
      </c>
      <c r="AF36" s="40">
        <f t="shared" ca="1" si="32"/>
        <v>38032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45612.931944444455</v>
      </c>
      <c r="AK36" s="31">
        <f t="shared" ca="1" si="4"/>
        <v>45239.184027777781</v>
      </c>
      <c r="AL36" s="31">
        <f t="shared" ca="1" si="5"/>
        <v>45236.024305555547</v>
      </c>
      <c r="AM36" s="31">
        <f t="shared" ca="1" si="6"/>
        <v>346.47777777777776</v>
      </c>
      <c r="AN36" s="31">
        <f t="shared" ca="1" si="7"/>
        <v>551.125</v>
      </c>
      <c r="AO36" s="31">
        <f t="shared" ca="1" si="8"/>
        <v>717.39305555555575</v>
      </c>
      <c r="AP36" s="31">
        <f t="shared" ca="1" si="9"/>
        <v>39699.401388888873</v>
      </c>
      <c r="AQ36" s="31">
        <f t="shared" ca="1" si="10"/>
        <v>1606.0541666666666</v>
      </c>
      <c r="AR36" s="31">
        <f t="shared" ca="1" si="11"/>
        <v>760.24375000000009</v>
      </c>
      <c r="AS36" s="31">
        <f t="shared" ca="1" si="12"/>
        <v>10191.079166666666</v>
      </c>
      <c r="AT36" s="31">
        <f t="shared" ca="1" si="13"/>
        <v>-850.27916666666647</v>
      </c>
      <c r="AU36" s="31">
        <f t="shared" ca="1" si="14"/>
        <v>642.42291666666654</v>
      </c>
      <c r="AV36" s="31">
        <f t="shared" ca="1" si="15"/>
        <v>-8050.9652777777783</v>
      </c>
      <c r="AW36" s="31">
        <f t="shared" ca="1" si="16"/>
        <v>26.406249999999996</v>
      </c>
      <c r="AX36" s="31">
        <f t="shared" ca="1" si="17"/>
        <v>-252.31388888888884</v>
      </c>
      <c r="AY36" s="31">
        <f t="shared" ca="1" si="18"/>
        <v>-1289.5388888888888</v>
      </c>
      <c r="AZ36" s="31">
        <f t="shared" ca="1" si="19"/>
        <v>-2082.0944444444449</v>
      </c>
      <c r="BA36" s="31">
        <f t="shared" ca="1" si="20"/>
        <v>-753.24166666666645</v>
      </c>
      <c r="BB36" s="31">
        <f t="shared" ca="1" si="21"/>
        <v>-1790.3458333333333</v>
      </c>
      <c r="BC36" s="31">
        <f t="shared" ca="1" si="22"/>
        <v>-1741.7805555555558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3099</v>
      </c>
      <c r="BI36" s="32">
        <f>IF($BF36&gt;$Y$7,"",IF(AND($BF36=$Y$7,$BG36=23),"",Entrées!D64-Entrées!D63))</f>
        <v>-3375</v>
      </c>
      <c r="BJ36" s="32">
        <f>IF($BF36&gt;$Y$7,"",IF(AND($BF36=$Y$7,$BG36=23),"",Entrées!E64-Entrées!E63))</f>
        <v>-3450</v>
      </c>
      <c r="BK36" s="32">
        <f>IF($BF36&gt;$Y$7,"",IF(AND($BF36=$Y$7,$BG36=23),"",Entrées!F64-Entrées!F63))</f>
        <v>2</v>
      </c>
      <c r="BL36" s="32">
        <f>IF($BF36&gt;$Y$7,"",IF(AND($BF36=$Y$7,$BG36=23),"",Entrées!G64-Entrées!G63))</f>
        <v>0</v>
      </c>
      <c r="BM36" s="32">
        <f>IF($BF36&gt;$Y$7,"",IF(AND($BF36=$Y$7,$BG36=23),"",Entrées!H64-Entrées!H63))</f>
        <v>-0.5</v>
      </c>
      <c r="BN36" s="32">
        <f>IF($BF36&gt;$Y$7,"",IF(AND($BF36=$Y$7,$BG36=23),"",Entrées!I64-Entrées!I63))</f>
        <v>-2221.5</v>
      </c>
      <c r="BO36" s="32">
        <f>IF($BF36&gt;$Y$7,"",IF(AND($BF36=$Y$7,$BG36=23),"",Entrées!J64-Entrées!J63))</f>
        <v>-139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444</v>
      </c>
      <c r="BR36" s="32">
        <f>IF($BF36&gt;$Y$7,"",IF(AND($BF36=$Y$7,$BG36=23),"",Entrées!M64-Entrées!M63))</f>
        <v>-429</v>
      </c>
      <c r="BS36" s="32">
        <f>IF($BF36&gt;$Y$7,"",IF(AND($BF36=$Y$7,$BG36=23),"",Entrées!N64-Entrées!N63))</f>
        <v>-5.5</v>
      </c>
      <c r="BT36" s="32">
        <f>IF($BF36&gt;$Y$7,"",IF(AND($BF36=$Y$7,$BG36=23),"",Entrées!O64-Entrées!O63))</f>
        <v>139</v>
      </c>
      <c r="BU36" s="32">
        <f>IF($BF36&gt;$Y$7,"",IF(AND($BF36=$Y$7,$BG36=23),"",Entrées!P64-Entrées!P63))</f>
        <v>1.5</v>
      </c>
      <c r="BV36" s="32">
        <f>IF($BF36&gt;$Y$7,"",IF(AND($BF36=$Y$7,$BG36=23),"",Entrées!Q64-Entrées!Q63))</f>
        <v>60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-39</v>
      </c>
      <c r="BY36" s="32">
        <f>IF($BF36&gt;$Y$7,"",IF(AND($BF36=$Y$7,$BG36=23),"",Entrées!T64-Entrées!T63))</f>
        <v>266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99</v>
      </c>
      <c r="CD36" s="33">
        <f>IF($BF36&lt;=$Y$7,Entrées!J63/CD$2,"")</f>
        <v>0.3</v>
      </c>
      <c r="CE36" s="33">
        <f>IF($BF36&lt;=$Y$7,Entrées!K63/CE$2,"")</f>
        <v>0</v>
      </c>
      <c r="CF36" s="11">
        <f t="shared" si="24"/>
        <v>7735</v>
      </c>
      <c r="CG36" s="11">
        <f t="shared" si="25"/>
        <v>3760</v>
      </c>
      <c r="CH36" s="52">
        <f t="shared" si="26"/>
        <v>0.2076346692523168</v>
      </c>
      <c r="CI36" s="52">
        <f t="shared" si="27"/>
        <v>0.20219248670212767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47361</v>
      </c>
      <c r="F37" s="28">
        <f ca="1">IF($D37&gt;$D$8,"",INDIRECT(ADDRESS(ROW(Entrées!$C$37)+($D37-1)*24+F$11,COLUMN(Entrées!$C$37)+($C37-1),4,TRUE,"Entrées")))</f>
        <v>42863.5</v>
      </c>
      <c r="G37" s="28">
        <f ca="1">IF($D37&gt;$D$8,"",INDIRECT(ADDRESS(ROW(Entrées!$C$37)+($D37-1)*24+G$11,COLUMN(Entrées!$C$37)+($C37-1),4,TRUE,"Entrées")))</f>
        <v>41624.5</v>
      </c>
      <c r="H37" s="28">
        <f ca="1">IF($D37&gt;$D$8,"",INDIRECT(ADDRESS(ROW(Entrées!$C$37)+($D37-1)*24+H$11,COLUMN(Entrées!$C$37)+($C37-1),4,TRUE,"Entrées")))</f>
        <v>39124</v>
      </c>
      <c r="I37" s="28">
        <f ca="1">IF($D37&gt;$D$8,"",INDIRECT(ADDRESS(ROW(Entrées!$C$37)+($D37-1)*24+I$11,COLUMN(Entrées!$C$37)+($C37-1),4,TRUE,"Entrées")))</f>
        <v>38038.5</v>
      </c>
      <c r="J37" s="28">
        <f ca="1">IF($D37&gt;$D$8,"",INDIRECT(ADDRESS(ROW(Entrées!$C$37)+($D37-1)*24+J$11,COLUMN(Entrées!$C$37)+($C37-1),4,TRUE,"Entrées")))</f>
        <v>38841</v>
      </c>
      <c r="K37" s="28">
        <f ca="1">IF($D37&gt;$D$8,"",INDIRECT(ADDRESS(ROW(Entrées!$C$37)+($D37-1)*24+K$11,COLUMN(Entrées!$C$37)+($C37-1),4,TRUE,"Entrées")))</f>
        <v>41195.5</v>
      </c>
      <c r="L37" s="28">
        <f ca="1">IF($D37&gt;$D$8,"",INDIRECT(ADDRESS(ROW(Entrées!$C$37)+($D37-1)*24+L$11,COLUMN(Entrées!$C$37)+($C37-1),4,TRUE,"Entrées")))</f>
        <v>45957</v>
      </c>
      <c r="M37" s="28">
        <f ca="1">IF($D37&gt;$D$8,"",INDIRECT(ADDRESS(ROW(Entrées!$C$37)+($D37-1)*24+M$11,COLUMN(Entrées!$C$37)+($C37-1),4,TRUE,"Entrées")))</f>
        <v>49882.5</v>
      </c>
      <c r="N37" s="28">
        <f ca="1">IF($D37&gt;$D$8,"",INDIRECT(ADDRESS(ROW(Entrées!$C$37)+($D37-1)*24+N$11,COLUMN(Entrées!$C$37)+($C37-1),4,TRUE,"Entrées")))</f>
        <v>52287.5</v>
      </c>
      <c r="O37" s="28">
        <f ca="1">IF($D37&gt;$D$8,"",INDIRECT(ADDRESS(ROW(Entrées!$C$37)+($D37-1)*24+O$11,COLUMN(Entrées!$C$37)+($C37-1),4,TRUE,"Entrées")))</f>
        <v>53174.5</v>
      </c>
      <c r="P37" s="28">
        <f ca="1">IF($D37&gt;$D$8,"",INDIRECT(ADDRESS(ROW(Entrées!$C$37)+($D37-1)*24+P$11,COLUMN(Entrées!$C$37)+($C37-1),4,TRUE,"Entrées")))</f>
        <v>53912</v>
      </c>
      <c r="Q37" s="28">
        <f ca="1">IF($D37&gt;$D$8,"",INDIRECT(ADDRESS(ROW(Entrées!$C$37)+($D37-1)*24+Q$11,COLUMN(Entrées!$C$37)+($C37-1),4,TRUE,"Entrées")))</f>
        <v>54747.5</v>
      </c>
      <c r="R37" s="28">
        <f ca="1">IF($D37&gt;$D$8,"",INDIRECT(ADDRESS(ROW(Entrées!$C$37)+($D37-1)*24+R$11,COLUMN(Entrées!$C$37)+($C37-1),4,TRUE,"Entrées")))</f>
        <v>54476</v>
      </c>
      <c r="S37" s="28">
        <f ca="1">IF($D37&gt;$D$8,"",INDIRECT(ADDRESS(ROW(Entrées!$C$37)+($D37-1)*24+S$11,COLUMN(Entrées!$C$37)+($C37-1),4,TRUE,"Entrées")))</f>
        <v>53801.5</v>
      </c>
      <c r="T37" s="28">
        <f ca="1">IF($D37&gt;$D$8,"",INDIRECT(ADDRESS(ROW(Entrées!$C$37)+($D37-1)*24+T$11,COLUMN(Entrées!$C$37)+($C37-1),4,TRUE,"Entrées")))</f>
        <v>52387.5</v>
      </c>
      <c r="U37" s="28">
        <f ca="1">IF($D37&gt;$D$8,"",INDIRECT(ADDRESS(ROW(Entrées!$C$37)+($D37-1)*24+U$11,COLUMN(Entrées!$C$37)+($C37-1),4,TRUE,"Entrées")))</f>
        <v>50890</v>
      </c>
      <c r="V37" s="28">
        <f ca="1">IF($D37&gt;$D$8,"",INDIRECT(ADDRESS(ROW(Entrées!$C$37)+($D37-1)*24+V$11,COLUMN(Entrées!$C$37)+($C37-1),4,TRUE,"Entrées")))</f>
        <v>49542</v>
      </c>
      <c r="W37" s="28">
        <f ca="1">IF($D37&gt;$D$8,"",INDIRECT(ADDRESS(ROW(Entrées!$C$37)+($D37-1)*24+W$11,COLUMN(Entrées!$C$37)+($C37-1),4,TRUE,"Entrées")))</f>
        <v>49424.5</v>
      </c>
      <c r="X37" s="28">
        <f ca="1">IF($D37&gt;$D$8,"",INDIRECT(ADDRESS(ROW(Entrées!$C$37)+($D37-1)*24+X$11,COLUMN(Entrées!$C$37)+($C37-1),4,TRUE,"Entrées")))</f>
        <v>50281.5</v>
      </c>
      <c r="Y37" s="28">
        <f ca="1">IF($D37&gt;$D$8,"",INDIRECT(ADDRESS(ROW(Entrées!$C$37)+($D37-1)*24+Y$11,COLUMN(Entrées!$C$37)+($C37-1),4,TRUE,"Entrées")))</f>
        <v>48355</v>
      </c>
      <c r="Z37" s="28">
        <f ca="1">IF($D37&gt;$D$8,"",INDIRECT(ADDRESS(ROW(Entrées!$C$37)+($D37-1)*24+Z$11,COLUMN(Entrées!$C$37)+($C37-1),4,TRUE,"Entrées")))</f>
        <v>45974</v>
      </c>
      <c r="AA37" s="28">
        <f ca="1">IF($D37&gt;$D$8,"",INDIRECT(ADDRESS(ROW(Entrées!$C$37)+($D37-1)*24+AA$11,COLUMN(Entrées!$C$37)+($C37-1),4,TRUE,"Entrées")))</f>
        <v>46465</v>
      </c>
      <c r="AB37" s="28">
        <f ca="1">IF($D37&gt;$D$8,"",INDIRECT(ADDRESS(ROW(Entrées!$C$37)+($D37-1)*24+AB$11,COLUMN(Entrées!$C$37)+($C37-1),4,TRUE,"Entrées")))</f>
        <v>49849</v>
      </c>
      <c r="AD37" s="40">
        <f t="shared" ca="1" si="28"/>
        <v>47935.625</v>
      </c>
      <c r="AE37" s="40">
        <f t="shared" ca="1" si="31"/>
        <v>54747.5</v>
      </c>
      <c r="AF37" s="40">
        <f t="shared" ca="1" si="32"/>
        <v>38038.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45612.931944444455</v>
      </c>
      <c r="AK37" s="31">
        <f t="shared" ca="1" si="4"/>
        <v>45239.184027777781</v>
      </c>
      <c r="AL37" s="31">
        <f t="shared" ca="1" si="5"/>
        <v>45236.024305555547</v>
      </c>
      <c r="AM37" s="31">
        <f t="shared" ca="1" si="6"/>
        <v>346.47777777777776</v>
      </c>
      <c r="AN37" s="31">
        <f t="shared" ca="1" si="7"/>
        <v>551.125</v>
      </c>
      <c r="AO37" s="31">
        <f t="shared" ca="1" si="8"/>
        <v>717.39305555555575</v>
      </c>
      <c r="AP37" s="31">
        <f t="shared" ca="1" si="9"/>
        <v>39699.401388888873</v>
      </c>
      <c r="AQ37" s="31">
        <f t="shared" ca="1" si="10"/>
        <v>1606.0541666666666</v>
      </c>
      <c r="AR37" s="31">
        <f t="shared" ca="1" si="11"/>
        <v>760.24375000000009</v>
      </c>
      <c r="AS37" s="31">
        <f t="shared" ca="1" si="12"/>
        <v>10191.079166666666</v>
      </c>
      <c r="AT37" s="31">
        <f t="shared" ca="1" si="13"/>
        <v>-850.27916666666647</v>
      </c>
      <c r="AU37" s="31">
        <f t="shared" ca="1" si="14"/>
        <v>642.42291666666654</v>
      </c>
      <c r="AV37" s="31">
        <f t="shared" ca="1" si="15"/>
        <v>-8050.9652777777783</v>
      </c>
      <c r="AW37" s="31">
        <f t="shared" ca="1" si="16"/>
        <v>26.406249999999996</v>
      </c>
      <c r="AX37" s="31">
        <f t="shared" ca="1" si="17"/>
        <v>-252.31388888888884</v>
      </c>
      <c r="AY37" s="31">
        <f t="shared" ca="1" si="18"/>
        <v>-1289.5388888888888</v>
      </c>
      <c r="AZ37" s="31">
        <f t="shared" ca="1" si="19"/>
        <v>-2082.0944444444449</v>
      </c>
      <c r="BA37" s="31">
        <f t="shared" ca="1" si="20"/>
        <v>-753.24166666666645</v>
      </c>
      <c r="BB37" s="31">
        <f t="shared" ca="1" si="21"/>
        <v>-1790.3458333333333</v>
      </c>
      <c r="BC37" s="31">
        <f t="shared" ca="1" si="22"/>
        <v>-1741.7805555555558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2205</v>
      </c>
      <c r="BI37" s="32">
        <f>IF($BF37&gt;$Y$7,"",IF(AND($BF37=$Y$7,$BG37=23),"",Entrées!D65-Entrées!D64))</f>
        <v>-1900</v>
      </c>
      <c r="BJ37" s="32">
        <f>IF($BF37&gt;$Y$7,"",IF(AND($BF37=$Y$7,$BG37=23),"",Entrées!E65-Entrées!E64))</f>
        <v>-1875</v>
      </c>
      <c r="BK37" s="32">
        <f>IF($BF37&gt;$Y$7,"",IF(AND($BF37=$Y$7,$BG37=23),"",Entrées!F65-Entrées!F64))</f>
        <v>-1</v>
      </c>
      <c r="BL37" s="32">
        <f>IF($BF37&gt;$Y$7,"",IF(AND($BF37=$Y$7,$BG37=23),"",Entrées!G65-Entrées!G64))</f>
        <v>0</v>
      </c>
      <c r="BM37" s="32">
        <f>IF($BF37&gt;$Y$7,"",IF(AND($BF37=$Y$7,$BG37=23),"",Entrées!H65-Entrées!H64))</f>
        <v>-1</v>
      </c>
      <c r="BN37" s="32">
        <f>IF($BF37&gt;$Y$7,"",IF(AND($BF37=$Y$7,$BG37=23),"",Entrées!I65-Entrées!I64))</f>
        <v>-1940</v>
      </c>
      <c r="BO37" s="32">
        <f>IF($BF37&gt;$Y$7,"",IF(AND($BF37=$Y$7,$BG37=23),"",Entrées!J65-Entrées!J64))</f>
        <v>-201.5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215.5</v>
      </c>
      <c r="BR37" s="32">
        <f>IF($BF37&gt;$Y$7,"",IF(AND($BF37=$Y$7,$BG37=23),"",Entrées!M65-Entrées!M64))</f>
        <v>-84.5</v>
      </c>
      <c r="BS37" s="32">
        <f>IF($BF37&gt;$Y$7,"",IF(AND($BF37=$Y$7,$BG37=23),"",Entrées!N65-Entrées!N64))</f>
        <v>3</v>
      </c>
      <c r="BT37" s="32">
        <f>IF($BF37&gt;$Y$7,"",IF(AND($BF37=$Y$7,$BG37=23),"",Entrées!O65-Entrées!O64))</f>
        <v>236</v>
      </c>
      <c r="BU37" s="32">
        <f>IF($BF37&gt;$Y$7,"",IF(AND($BF37=$Y$7,$BG37=23),"",Entrées!P65-Entrées!P64))</f>
        <v>1.5</v>
      </c>
      <c r="BV37" s="32">
        <f>IF($BF37&gt;$Y$7,"",IF(AND($BF37=$Y$7,$BG37=23),"",Entrées!Q65-Entrées!Q64))</f>
        <v>-139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-7</v>
      </c>
      <c r="BY37" s="32">
        <f>IF($BF37&gt;$Y$7,"",IF(AND($BF37=$Y$7,$BG37=23),"",Entrées!T65-Entrées!T64))</f>
        <v>122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-376</v>
      </c>
      <c r="CD37" s="33">
        <f>IF($BF37&lt;=$Y$7,Entrées!J64/CD$2,"")</f>
        <v>0.28202973497091144</v>
      </c>
      <c r="CE37" s="33">
        <f>IF($BF37&lt;=$Y$7,Entrées!K64/CE$2,"")</f>
        <v>0</v>
      </c>
      <c r="CF37" s="11">
        <f t="shared" si="24"/>
        <v>7735</v>
      </c>
      <c r="CG37" s="11">
        <f t="shared" si="25"/>
        <v>3760</v>
      </c>
      <c r="CH37" s="52">
        <f t="shared" si="26"/>
        <v>0.2076346692523168</v>
      </c>
      <c r="CI37" s="52">
        <f t="shared" si="27"/>
        <v>0.20219248670212767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47765</v>
      </c>
      <c r="F38" s="28">
        <f ca="1">IF($D38&gt;$D$8,"",INDIRECT(ADDRESS(ROW(Entrées!$C$37)+($D38-1)*24+F$11,COLUMN(Entrées!$C$37)+($C38-1),4,TRUE,"Entrées")))</f>
        <v>43167</v>
      </c>
      <c r="G38" s="28">
        <f ca="1">IF($D38&gt;$D$8,"",INDIRECT(ADDRESS(ROW(Entrées!$C$37)+($D38-1)*24+G$11,COLUMN(Entrées!$C$37)+($C38-1),4,TRUE,"Entrées")))</f>
        <v>41899.5</v>
      </c>
      <c r="H38" s="28">
        <f ca="1">IF($D38&gt;$D$8,"",INDIRECT(ADDRESS(ROW(Entrées!$C$37)+($D38-1)*24+H$11,COLUMN(Entrées!$C$37)+($C38-1),4,TRUE,"Entrées")))</f>
        <v>39401.5</v>
      </c>
      <c r="I38" s="28">
        <f ca="1">IF($D38&gt;$D$8,"",INDIRECT(ADDRESS(ROW(Entrées!$C$37)+($D38-1)*24+I$11,COLUMN(Entrées!$C$37)+($C38-1),4,TRUE,"Entrées")))</f>
        <v>38077.5</v>
      </c>
      <c r="J38" s="28">
        <f ca="1">IF($D38&gt;$D$8,"",INDIRECT(ADDRESS(ROW(Entrées!$C$37)+($D38-1)*24+J$11,COLUMN(Entrées!$C$37)+($C38-1),4,TRUE,"Entrées")))</f>
        <v>38872</v>
      </c>
      <c r="K38" s="28">
        <f ca="1">IF($D38&gt;$D$8,"",INDIRECT(ADDRESS(ROW(Entrées!$C$37)+($D38-1)*24+K$11,COLUMN(Entrées!$C$37)+($C38-1),4,TRUE,"Entrées")))</f>
        <v>41244.5</v>
      </c>
      <c r="L38" s="28">
        <f ca="1">IF($D38&gt;$D$8,"",INDIRECT(ADDRESS(ROW(Entrées!$C$37)+($D38-1)*24+L$11,COLUMN(Entrées!$C$37)+($C38-1),4,TRUE,"Entrées")))</f>
        <v>46303.5</v>
      </c>
      <c r="M38" s="28">
        <f ca="1">IF($D38&gt;$D$8,"",INDIRECT(ADDRESS(ROW(Entrées!$C$37)+($D38-1)*24+M$11,COLUMN(Entrées!$C$37)+($C38-1),4,TRUE,"Entrées")))</f>
        <v>50288</v>
      </c>
      <c r="N38" s="28">
        <f ca="1">IF($D38&gt;$D$8,"",INDIRECT(ADDRESS(ROW(Entrées!$C$37)+($D38-1)*24+N$11,COLUMN(Entrées!$C$37)+($C38-1),4,TRUE,"Entrées")))</f>
        <v>52557.5</v>
      </c>
      <c r="O38" s="28">
        <f ca="1">IF($D38&gt;$D$8,"",INDIRECT(ADDRESS(ROW(Entrées!$C$37)+($D38-1)*24+O$11,COLUMN(Entrées!$C$37)+($C38-1),4,TRUE,"Entrées")))</f>
        <v>53745</v>
      </c>
      <c r="P38" s="28">
        <f ca="1">IF($D38&gt;$D$8,"",INDIRECT(ADDRESS(ROW(Entrées!$C$37)+($D38-1)*24+P$11,COLUMN(Entrées!$C$37)+($C38-1),4,TRUE,"Entrées")))</f>
        <v>54356</v>
      </c>
      <c r="Q38" s="28">
        <f ca="1">IF($D38&gt;$D$8,"",INDIRECT(ADDRESS(ROW(Entrées!$C$37)+($D38-1)*24+Q$11,COLUMN(Entrées!$C$37)+($C38-1),4,TRUE,"Entrées")))</f>
        <v>54858</v>
      </c>
      <c r="R38" s="28">
        <f ca="1">IF($D38&gt;$D$8,"",INDIRECT(ADDRESS(ROW(Entrées!$C$37)+($D38-1)*24+R$11,COLUMN(Entrées!$C$37)+($C38-1),4,TRUE,"Entrées")))</f>
        <v>54621.5</v>
      </c>
      <c r="S38" s="28">
        <f ca="1">IF($D38&gt;$D$8,"",INDIRECT(ADDRESS(ROW(Entrées!$C$37)+($D38-1)*24+S$11,COLUMN(Entrées!$C$37)+($C38-1),4,TRUE,"Entrées")))</f>
        <v>53924</v>
      </c>
      <c r="T38" s="28">
        <f ca="1">IF($D38&gt;$D$8,"",INDIRECT(ADDRESS(ROW(Entrées!$C$37)+($D38-1)*24+T$11,COLUMN(Entrées!$C$37)+($C38-1),4,TRUE,"Entrées")))</f>
        <v>52413</v>
      </c>
      <c r="U38" s="28">
        <f ca="1">IF($D38&gt;$D$8,"",INDIRECT(ADDRESS(ROW(Entrées!$C$37)+($D38-1)*24+U$11,COLUMN(Entrées!$C$37)+($C38-1),4,TRUE,"Entrées")))</f>
        <v>50982</v>
      </c>
      <c r="V38" s="28">
        <f ca="1">IF($D38&gt;$D$8,"",INDIRECT(ADDRESS(ROW(Entrées!$C$37)+($D38-1)*24+V$11,COLUMN(Entrées!$C$37)+($C38-1),4,TRUE,"Entrées")))</f>
        <v>49820</v>
      </c>
      <c r="W38" s="28">
        <f ca="1">IF($D38&gt;$D$8,"",INDIRECT(ADDRESS(ROW(Entrées!$C$37)+($D38-1)*24+W$11,COLUMN(Entrées!$C$37)+($C38-1),4,TRUE,"Entrées")))</f>
        <v>49696.5</v>
      </c>
      <c r="X38" s="28">
        <f ca="1">IF($D38&gt;$D$8,"",INDIRECT(ADDRESS(ROW(Entrées!$C$37)+($D38-1)*24+X$11,COLUMN(Entrées!$C$37)+($C38-1),4,TRUE,"Entrées")))</f>
        <v>50390.5</v>
      </c>
      <c r="Y38" s="28">
        <f ca="1">IF($D38&gt;$D$8,"",INDIRECT(ADDRESS(ROW(Entrées!$C$37)+($D38-1)*24+Y$11,COLUMN(Entrées!$C$37)+($C38-1),4,TRUE,"Entrées")))</f>
        <v>48086.5</v>
      </c>
      <c r="Z38" s="28">
        <f ca="1">IF($D38&gt;$D$8,"",INDIRECT(ADDRESS(ROW(Entrées!$C$37)+($D38-1)*24+Z$11,COLUMN(Entrées!$C$37)+($C38-1),4,TRUE,"Entrées")))</f>
        <v>45961.5</v>
      </c>
      <c r="AA38" s="28">
        <f ca="1">IF($D38&gt;$D$8,"",INDIRECT(ADDRESS(ROW(Entrées!$C$37)+($D38-1)*24+AA$11,COLUMN(Entrées!$C$37)+($C38-1),4,TRUE,"Entrées")))</f>
        <v>46629</v>
      </c>
      <c r="AB38" s="28">
        <f ca="1">IF($D38&gt;$D$8,"",INDIRECT(ADDRESS(ROW(Entrées!$C$37)+($D38-1)*24+AB$11,COLUMN(Entrées!$C$37)+($C38-1),4,TRUE,"Entrées")))</f>
        <v>49773.5</v>
      </c>
      <c r="AD38" s="40">
        <f t="shared" ca="1" si="28"/>
        <v>48118.041666666664</v>
      </c>
      <c r="AE38" s="40">
        <f t="shared" ca="1" si="31"/>
        <v>54858</v>
      </c>
      <c r="AF38" s="40">
        <f t="shared" ca="1" si="32"/>
        <v>38077.5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45612.931944444455</v>
      </c>
      <c r="AK38" s="31">
        <f t="shared" ca="1" si="4"/>
        <v>45239.184027777781</v>
      </c>
      <c r="AL38" s="31">
        <f t="shared" ca="1" si="5"/>
        <v>45236.024305555547</v>
      </c>
      <c r="AM38" s="31">
        <f t="shared" ca="1" si="6"/>
        <v>346.47777777777776</v>
      </c>
      <c r="AN38" s="31">
        <f t="shared" ca="1" si="7"/>
        <v>551.125</v>
      </c>
      <c r="AO38" s="31">
        <f t="shared" ca="1" si="8"/>
        <v>717.39305555555575</v>
      </c>
      <c r="AP38" s="31">
        <f t="shared" ca="1" si="9"/>
        <v>39699.401388888873</v>
      </c>
      <c r="AQ38" s="31">
        <f t="shared" ca="1" si="10"/>
        <v>1606.0541666666666</v>
      </c>
      <c r="AR38" s="31">
        <f t="shared" ca="1" si="11"/>
        <v>760.24375000000009</v>
      </c>
      <c r="AS38" s="31">
        <f t="shared" ca="1" si="12"/>
        <v>10191.079166666666</v>
      </c>
      <c r="AT38" s="31">
        <f t="shared" ca="1" si="13"/>
        <v>-850.27916666666647</v>
      </c>
      <c r="AU38" s="31">
        <f t="shared" ca="1" si="14"/>
        <v>642.42291666666654</v>
      </c>
      <c r="AV38" s="31">
        <f t="shared" ca="1" si="15"/>
        <v>-8050.9652777777783</v>
      </c>
      <c r="AW38" s="31">
        <f t="shared" ca="1" si="16"/>
        <v>26.406249999999996</v>
      </c>
      <c r="AX38" s="31">
        <f t="shared" ca="1" si="17"/>
        <v>-252.31388888888884</v>
      </c>
      <c r="AY38" s="31">
        <f t="shared" ca="1" si="18"/>
        <v>-1289.5388888888888</v>
      </c>
      <c r="AZ38" s="31">
        <f t="shared" ca="1" si="19"/>
        <v>-2082.0944444444449</v>
      </c>
      <c r="BA38" s="31">
        <f t="shared" ca="1" si="20"/>
        <v>-753.24166666666645</v>
      </c>
      <c r="BB38" s="31">
        <f t="shared" ca="1" si="21"/>
        <v>-1790.3458333333333</v>
      </c>
      <c r="BC38" s="31">
        <f t="shared" ca="1" si="22"/>
        <v>-1741.7805555555558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-775</v>
      </c>
      <c r="BI38" s="32">
        <f>IF($BF38&gt;$Y$7,"",IF(AND($BF38=$Y$7,$BG38=23),"",Entrées!D66-Entrées!D65))</f>
        <v>-675</v>
      </c>
      <c r="BJ38" s="32">
        <f>IF($BF38&gt;$Y$7,"",IF(AND($BF38=$Y$7,$BG38=23),"",Entrées!E66-Entrées!E65))</f>
        <v>-775</v>
      </c>
      <c r="BK38" s="32">
        <f>IF($BF38&gt;$Y$7,"",IF(AND($BF38=$Y$7,$BG38=23),"",Entrées!F66-Entrées!F65))</f>
        <v>-0.5</v>
      </c>
      <c r="BL38" s="32">
        <f>IF($BF38&gt;$Y$7,"",IF(AND($BF38=$Y$7,$BG38=23),"",Entrées!G66-Entrées!G65))</f>
        <v>0</v>
      </c>
      <c r="BM38" s="32">
        <f>IF($BF38&gt;$Y$7,"",IF(AND($BF38=$Y$7,$BG38=23),"",Entrées!H66-Entrées!H65))</f>
        <v>0</v>
      </c>
      <c r="BN38" s="32">
        <f>IF($BF38&gt;$Y$7,"",IF(AND($BF38=$Y$7,$BG38=23),"",Entrées!I66-Entrées!I65))</f>
        <v>11.5</v>
      </c>
      <c r="BO38" s="32">
        <f>IF($BF38&gt;$Y$7,"",IF(AND($BF38=$Y$7,$BG38=23),"",Entrées!J66-Entrées!J65))</f>
        <v>-110.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-178</v>
      </c>
      <c r="BR38" s="32">
        <f>IF($BF38&gt;$Y$7,"",IF(AND($BF38=$Y$7,$BG38=23),"",Entrées!M66-Entrées!M65))</f>
        <v>-142</v>
      </c>
      <c r="BS38" s="32">
        <f>IF($BF38&gt;$Y$7,"",IF(AND($BF38=$Y$7,$BG38=23),"",Entrées!N66-Entrées!N65))</f>
        <v>-3</v>
      </c>
      <c r="BT38" s="32">
        <f>IF($BF38&gt;$Y$7,"",IF(AND($BF38=$Y$7,$BG38=23),"",Entrées!O66-Entrées!O65))</f>
        <v>-352.5</v>
      </c>
      <c r="BU38" s="32">
        <f>IF($BF38&gt;$Y$7,"",IF(AND($BF38=$Y$7,$BG38=23),"",Entrées!P66-Entrées!P65))</f>
        <v>0</v>
      </c>
      <c r="BV38" s="32">
        <f>IF($BF38&gt;$Y$7,"",IF(AND($BF38=$Y$7,$BG38=23),"",Entrées!Q66-Entrées!Q65))</f>
        <v>-145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-3</v>
      </c>
      <c r="BY38" s="32">
        <f>IF($BF38&gt;$Y$7,"",IF(AND($BF38=$Y$7,$BG38=23),"",Entrées!T66-Entrées!T65))</f>
        <v>-74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-41</v>
      </c>
      <c r="CD38" s="33">
        <f>IF($BF38&lt;=$Y$7,Entrées!J65/CD$2,"")</f>
        <v>0.25597931480284419</v>
      </c>
      <c r="CE38" s="33">
        <f>IF($BF38&lt;=$Y$7,Entrées!K65/CE$2,"")</f>
        <v>0</v>
      </c>
      <c r="CF38" s="11">
        <f t="shared" si="24"/>
        <v>7735</v>
      </c>
      <c r="CG38" s="11">
        <f t="shared" si="25"/>
        <v>3760</v>
      </c>
      <c r="CH38" s="52">
        <f t="shared" si="26"/>
        <v>0.2076346692523168</v>
      </c>
      <c r="CI38" s="52">
        <f t="shared" si="27"/>
        <v>0.20219248670212767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47500</v>
      </c>
      <c r="F39" s="28">
        <f ca="1">IF($D39&gt;$D$8,"",INDIRECT(ADDRESS(ROW(Entrées!$C$37)+($D39-1)*24+F$11,COLUMN(Entrées!$C$37)+($C39-1),4,TRUE,"Entrées")))</f>
        <v>43062.5</v>
      </c>
      <c r="G39" s="28">
        <f ca="1">IF($D39&gt;$D$8,"",INDIRECT(ADDRESS(ROW(Entrées!$C$37)+($D39-1)*24+G$11,COLUMN(Entrées!$C$37)+($C39-1),4,TRUE,"Entrées")))</f>
        <v>41867.5</v>
      </c>
      <c r="H39" s="28">
        <f ca="1">IF($D39&gt;$D$8,"",INDIRECT(ADDRESS(ROW(Entrées!$C$37)+($D39-1)*24+H$11,COLUMN(Entrées!$C$37)+($C39-1),4,TRUE,"Entrées")))</f>
        <v>39361</v>
      </c>
      <c r="I39" s="28">
        <f ca="1">IF($D39&gt;$D$8,"",INDIRECT(ADDRESS(ROW(Entrées!$C$37)+($D39-1)*24+I$11,COLUMN(Entrées!$C$37)+($C39-1),4,TRUE,"Entrées")))</f>
        <v>37914</v>
      </c>
      <c r="J39" s="28">
        <f ca="1">IF($D39&gt;$D$8,"",INDIRECT(ADDRESS(ROW(Entrées!$C$37)+($D39-1)*24+J$11,COLUMN(Entrées!$C$37)+($C39-1),4,TRUE,"Entrées")))</f>
        <v>38625</v>
      </c>
      <c r="K39" s="28">
        <f ca="1">IF($D39&gt;$D$8,"",INDIRECT(ADDRESS(ROW(Entrées!$C$37)+($D39-1)*24+K$11,COLUMN(Entrées!$C$37)+($C39-1),4,TRUE,"Entrées")))</f>
        <v>40841</v>
      </c>
      <c r="L39" s="28">
        <f ca="1">IF($D39&gt;$D$8,"",INDIRECT(ADDRESS(ROW(Entrées!$C$37)+($D39-1)*24+L$11,COLUMN(Entrées!$C$37)+($C39-1),4,TRUE,"Entrées")))</f>
        <v>45865</v>
      </c>
      <c r="M39" s="28">
        <f ca="1">IF($D39&gt;$D$8,"",INDIRECT(ADDRESS(ROW(Entrées!$C$37)+($D39-1)*24+M$11,COLUMN(Entrées!$C$37)+($C39-1),4,TRUE,"Entrées")))</f>
        <v>49819</v>
      </c>
      <c r="N39" s="28">
        <f ca="1">IF($D39&gt;$D$8,"",INDIRECT(ADDRESS(ROW(Entrées!$C$37)+($D39-1)*24+N$11,COLUMN(Entrées!$C$37)+($C39-1),4,TRUE,"Entrées")))</f>
        <v>52301.5</v>
      </c>
      <c r="O39" s="28">
        <f ca="1">IF($D39&gt;$D$8,"",INDIRECT(ADDRESS(ROW(Entrées!$C$37)+($D39-1)*24+O$11,COLUMN(Entrées!$C$37)+($C39-1),4,TRUE,"Entrées")))</f>
        <v>53669</v>
      </c>
      <c r="P39" s="28">
        <f ca="1">IF($D39&gt;$D$8,"",INDIRECT(ADDRESS(ROW(Entrées!$C$37)+($D39-1)*24+P$11,COLUMN(Entrées!$C$37)+($C39-1),4,TRUE,"Entrées")))</f>
        <v>54305</v>
      </c>
      <c r="Q39" s="28">
        <f ca="1">IF($D39&gt;$D$8,"",INDIRECT(ADDRESS(ROW(Entrées!$C$37)+($D39-1)*24+Q$11,COLUMN(Entrées!$C$37)+($C39-1),4,TRUE,"Entrées")))</f>
        <v>54620</v>
      </c>
      <c r="R39" s="28">
        <f ca="1">IF($D39&gt;$D$8,"",INDIRECT(ADDRESS(ROW(Entrées!$C$37)+($D39-1)*24+R$11,COLUMN(Entrées!$C$37)+($C39-1),4,TRUE,"Entrées")))</f>
        <v>54330</v>
      </c>
      <c r="S39" s="28">
        <f ca="1">IF($D39&gt;$D$8,"",INDIRECT(ADDRESS(ROW(Entrées!$C$37)+($D39-1)*24+S$11,COLUMN(Entrées!$C$37)+($C39-1),4,TRUE,"Entrées")))</f>
        <v>53175</v>
      </c>
      <c r="T39" s="28">
        <f ca="1">IF($D39&gt;$D$8,"",INDIRECT(ADDRESS(ROW(Entrées!$C$37)+($D39-1)*24+T$11,COLUMN(Entrées!$C$37)+($C39-1),4,TRUE,"Entrées")))</f>
        <v>51627</v>
      </c>
      <c r="U39" s="28">
        <f ca="1">IF($D39&gt;$D$8,"",INDIRECT(ADDRESS(ROW(Entrées!$C$37)+($D39-1)*24+U$11,COLUMN(Entrées!$C$37)+($C39-1),4,TRUE,"Entrées")))</f>
        <v>49922</v>
      </c>
      <c r="V39" s="28">
        <f ca="1">IF($D39&gt;$D$8,"",INDIRECT(ADDRESS(ROW(Entrées!$C$37)+($D39-1)*24+V$11,COLUMN(Entrées!$C$37)+($C39-1),4,TRUE,"Entrées")))</f>
        <v>48768.5</v>
      </c>
      <c r="W39" s="28">
        <f ca="1">IF($D39&gt;$D$8,"",INDIRECT(ADDRESS(ROW(Entrées!$C$37)+($D39-1)*24+W$11,COLUMN(Entrées!$C$37)+($C39-1),4,TRUE,"Entrées")))</f>
        <v>48845.5</v>
      </c>
      <c r="X39" s="28">
        <f ca="1">IF($D39&gt;$D$8,"",INDIRECT(ADDRESS(ROW(Entrées!$C$37)+($D39-1)*24+X$11,COLUMN(Entrées!$C$37)+($C39-1),4,TRUE,"Entrées")))</f>
        <v>49130</v>
      </c>
      <c r="Y39" s="28">
        <f ca="1">IF($D39&gt;$D$8,"",INDIRECT(ADDRESS(ROW(Entrées!$C$37)+($D39-1)*24+Y$11,COLUMN(Entrées!$C$37)+($C39-1),4,TRUE,"Entrées")))</f>
        <v>47250.5</v>
      </c>
      <c r="Z39" s="28">
        <f ca="1">IF($D39&gt;$D$8,"",INDIRECT(ADDRESS(ROW(Entrées!$C$37)+($D39-1)*24+Z$11,COLUMN(Entrées!$C$37)+($C39-1),4,TRUE,"Entrées")))</f>
        <v>45288</v>
      </c>
      <c r="AA39" s="28">
        <f ca="1">IF($D39&gt;$D$8,"",INDIRECT(ADDRESS(ROW(Entrées!$C$37)+($D39-1)*24+AA$11,COLUMN(Entrées!$C$37)+($C39-1),4,TRUE,"Entrées")))</f>
        <v>45955.5</v>
      </c>
      <c r="AB39" s="28">
        <f ca="1">IF($D39&gt;$D$8,"",INDIRECT(ADDRESS(ROW(Entrées!$C$37)+($D39-1)*24+AB$11,COLUMN(Entrées!$C$37)+($C39-1),4,TRUE,"Entrées")))</f>
        <v>49157</v>
      </c>
      <c r="AD39" s="40">
        <f t="shared" ca="1" si="28"/>
        <v>47633.3125</v>
      </c>
      <c r="AE39" s="40">
        <f t="shared" ca="1" si="31"/>
        <v>54620</v>
      </c>
      <c r="AF39" s="40">
        <f t="shared" ca="1" si="32"/>
        <v>37914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45612.931944444455</v>
      </c>
      <c r="AK39" s="31">
        <f t="shared" ca="1" si="4"/>
        <v>45239.184027777781</v>
      </c>
      <c r="AL39" s="31">
        <f t="shared" ca="1" si="5"/>
        <v>45236.024305555547</v>
      </c>
      <c r="AM39" s="31">
        <f t="shared" ca="1" si="6"/>
        <v>346.47777777777776</v>
      </c>
      <c r="AN39" s="31">
        <f t="shared" ca="1" si="7"/>
        <v>551.125</v>
      </c>
      <c r="AO39" s="31">
        <f t="shared" ca="1" si="8"/>
        <v>717.39305555555575</v>
      </c>
      <c r="AP39" s="31">
        <f t="shared" ca="1" si="9"/>
        <v>39699.401388888873</v>
      </c>
      <c r="AQ39" s="31">
        <f t="shared" ca="1" si="10"/>
        <v>1606.0541666666666</v>
      </c>
      <c r="AR39" s="31">
        <f t="shared" ca="1" si="11"/>
        <v>760.24375000000009</v>
      </c>
      <c r="AS39" s="31">
        <f t="shared" ca="1" si="12"/>
        <v>10191.079166666666</v>
      </c>
      <c r="AT39" s="31">
        <f t="shared" ca="1" si="13"/>
        <v>-850.27916666666647</v>
      </c>
      <c r="AU39" s="31">
        <f t="shared" ca="1" si="14"/>
        <v>642.42291666666654</v>
      </c>
      <c r="AV39" s="31">
        <f t="shared" ca="1" si="15"/>
        <v>-8050.9652777777783</v>
      </c>
      <c r="AW39" s="31">
        <f t="shared" ca="1" si="16"/>
        <v>26.406249999999996</v>
      </c>
      <c r="AX39" s="31">
        <f t="shared" ca="1" si="17"/>
        <v>-252.31388888888884</v>
      </c>
      <c r="AY39" s="31">
        <f t="shared" ca="1" si="18"/>
        <v>-1289.5388888888888</v>
      </c>
      <c r="AZ39" s="31">
        <f t="shared" ca="1" si="19"/>
        <v>-2082.0944444444449</v>
      </c>
      <c r="BA39" s="31">
        <f t="shared" ca="1" si="20"/>
        <v>-753.24166666666645</v>
      </c>
      <c r="BB39" s="31">
        <f t="shared" ca="1" si="21"/>
        <v>-1790.3458333333333</v>
      </c>
      <c r="BC39" s="31">
        <f t="shared" ca="1" si="22"/>
        <v>-1741.7805555555558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-783.5</v>
      </c>
      <c r="BI39" s="32">
        <f>IF($BF39&gt;$Y$7,"",IF(AND($BF39=$Y$7,$BG39=23),"",Entrées!D67-Entrées!D66))</f>
        <v>-712.5</v>
      </c>
      <c r="BJ39" s="32">
        <f>IF($BF39&gt;$Y$7,"",IF(AND($BF39=$Y$7,$BG39=23),"",Entrées!E67-Entrées!E66))</f>
        <v>-562.5</v>
      </c>
      <c r="BK39" s="32">
        <f>IF($BF39&gt;$Y$7,"",IF(AND($BF39=$Y$7,$BG39=23),"",Entrées!F67-Entrées!F66))</f>
        <v>0</v>
      </c>
      <c r="BL39" s="32">
        <f>IF($BF39&gt;$Y$7,"",IF(AND($BF39=$Y$7,$BG39=23),"",Entrées!G67-Entrées!G66))</f>
        <v>0</v>
      </c>
      <c r="BM39" s="32">
        <f>IF($BF39&gt;$Y$7,"",IF(AND($BF39=$Y$7,$BG39=23),"",Entrées!H67-Entrées!H66))</f>
        <v>-0.5</v>
      </c>
      <c r="BN39" s="32">
        <f>IF($BF39&gt;$Y$7,"",IF(AND($BF39=$Y$7,$BG39=23),"",Entrées!I67-Entrées!I66))</f>
        <v>-567.5</v>
      </c>
      <c r="BO39" s="32">
        <f>IF($BF39&gt;$Y$7,"",IF(AND($BF39=$Y$7,$BG39=23),"",Entrées!J67-Entrées!J66))</f>
        <v>-75</v>
      </c>
      <c r="BP39" s="32">
        <f>IF($BF39&gt;$Y$7,"",IF(AND($BF39=$Y$7,$BG39=23),"",Entrées!K67-Entrées!K66))</f>
        <v>8</v>
      </c>
      <c r="BQ39" s="32">
        <f>IF($BF39&gt;$Y$7,"",IF(AND($BF39=$Y$7,$BG39=23),"",Entrées!L67-Entrées!L66))</f>
        <v>-77</v>
      </c>
      <c r="BR39" s="32">
        <f>IF($BF39&gt;$Y$7,"",IF(AND($BF39=$Y$7,$BG39=23),"",Entrées!M67-Entrées!M66))</f>
        <v>5</v>
      </c>
      <c r="BS39" s="32">
        <f>IF($BF39&gt;$Y$7,"",IF(AND($BF39=$Y$7,$BG39=23),"",Entrées!N67-Entrées!N66))</f>
        <v>0</v>
      </c>
      <c r="BT39" s="32">
        <f>IF($BF39&gt;$Y$7,"",IF(AND($BF39=$Y$7,$BG39=23),"",Entrées!O67-Entrées!O66))</f>
        <v>-76.5</v>
      </c>
      <c r="BU39" s="32">
        <f>IF($BF39&gt;$Y$7,"",IF(AND($BF39=$Y$7,$BG39=23),"",Entrées!P67-Entrées!P66))</f>
        <v>0</v>
      </c>
      <c r="BV39" s="32">
        <f>IF($BF39&gt;$Y$7,"",IF(AND($BF39=$Y$7,$BG39=23),"",Entrées!Q67-Entrées!Q66))</f>
        <v>-129</v>
      </c>
      <c r="BW39" s="32">
        <f>IF($BF39&gt;$Y$7,"",IF(AND($BF39=$Y$7,$BG39=23),"",Entrées!R67-Entrées!R66))</f>
        <v>0</v>
      </c>
      <c r="BX39" s="32">
        <f>IF($BF39&gt;$Y$7,"",IF(AND($BF39=$Y$7,$BG39=23),"",Entrées!S67-Entrées!S66))</f>
        <v>0</v>
      </c>
      <c r="BY39" s="32">
        <f>IF($BF39&gt;$Y$7,"",IF(AND($BF39=$Y$7,$BG39=23),"",Entrées!T67-Entrées!T66))</f>
        <v>323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207</v>
      </c>
      <c r="CD39" s="33">
        <f>IF($BF39&lt;=$Y$7,Entrées!J66/CD$2,"")</f>
        <v>0.24169360051712993</v>
      </c>
      <c r="CE39" s="33">
        <f>IF($BF39&lt;=$Y$7,Entrées!K66/CE$2,"")</f>
        <v>0</v>
      </c>
      <c r="CF39" s="11">
        <f t="shared" si="24"/>
        <v>7735</v>
      </c>
      <c r="CG39" s="11">
        <f t="shared" si="25"/>
        <v>3760</v>
      </c>
      <c r="CH39" s="52">
        <f t="shared" si="26"/>
        <v>0.2076346692523168</v>
      </c>
      <c r="CI39" s="52">
        <f t="shared" si="27"/>
        <v>0.20219248670212767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46980.5</v>
      </c>
      <c r="F40" s="28">
        <f ca="1">IF($D40&gt;$D$8,"",INDIRECT(ADDRESS(ROW(Entrées!$C$37)+($D40-1)*24+F$11,COLUMN(Entrées!$C$37)+($C40-1),4,TRUE,"Entrées")))</f>
        <v>42286</v>
      </c>
      <c r="G40" s="28">
        <f ca="1">IF($D40&gt;$D$8,"",INDIRECT(ADDRESS(ROW(Entrées!$C$37)+($D40-1)*24+G$11,COLUMN(Entrées!$C$37)+($C40-1),4,TRUE,"Entrées")))</f>
        <v>40619</v>
      </c>
      <c r="H40" s="28">
        <f ca="1">IF($D40&gt;$D$8,"",INDIRECT(ADDRESS(ROW(Entrées!$C$37)+($D40-1)*24+H$11,COLUMN(Entrées!$C$37)+($C40-1),4,TRUE,"Entrées")))</f>
        <v>37657.5</v>
      </c>
      <c r="I40" s="28">
        <f ca="1">IF($D40&gt;$D$8,"",INDIRECT(ADDRESS(ROW(Entrées!$C$37)+($D40-1)*24+I$11,COLUMN(Entrées!$C$37)+($C40-1),4,TRUE,"Entrées")))</f>
        <v>35719</v>
      </c>
      <c r="J40" s="28">
        <f ca="1">IF($D40&gt;$D$8,"",INDIRECT(ADDRESS(ROW(Entrées!$C$37)+($D40-1)*24+J$11,COLUMN(Entrées!$C$37)+($C40-1),4,TRUE,"Entrées")))</f>
        <v>35465.5</v>
      </c>
      <c r="K40" s="28">
        <f ca="1">IF($D40&gt;$D$8,"",INDIRECT(ADDRESS(ROW(Entrées!$C$37)+($D40-1)*24+K$11,COLUMN(Entrées!$C$37)+($C40-1),4,TRUE,"Entrées")))</f>
        <v>35457</v>
      </c>
      <c r="L40" s="28">
        <f ca="1">IF($D40&gt;$D$8,"",INDIRECT(ADDRESS(ROW(Entrées!$C$37)+($D40-1)*24+L$11,COLUMN(Entrées!$C$37)+($C40-1),4,TRUE,"Entrées")))</f>
        <v>36867</v>
      </c>
      <c r="M40" s="28">
        <f ca="1">IF($D40&gt;$D$8,"",INDIRECT(ADDRESS(ROW(Entrées!$C$37)+($D40-1)*24+M$11,COLUMN(Entrées!$C$37)+($C40-1),4,TRUE,"Entrées")))</f>
        <v>39955</v>
      </c>
      <c r="N40" s="28">
        <f ca="1">IF($D40&gt;$D$8,"",INDIRECT(ADDRESS(ROW(Entrées!$C$37)+($D40-1)*24+N$11,COLUMN(Entrées!$C$37)+($C40-1),4,TRUE,"Entrées")))</f>
        <v>43499</v>
      </c>
      <c r="O40" s="28">
        <f ca="1">IF($D40&gt;$D$8,"",INDIRECT(ADDRESS(ROW(Entrées!$C$37)+($D40-1)*24+O$11,COLUMN(Entrées!$C$37)+($C40-1),4,TRUE,"Entrées")))</f>
        <v>45636</v>
      </c>
      <c r="P40" s="28">
        <f ca="1">IF($D40&gt;$D$8,"",INDIRECT(ADDRESS(ROW(Entrées!$C$37)+($D40-1)*24+P$11,COLUMN(Entrées!$C$37)+($C40-1),4,TRUE,"Entrées")))</f>
        <v>46499</v>
      </c>
      <c r="Q40" s="28">
        <f ca="1">IF($D40&gt;$D$8,"",INDIRECT(ADDRESS(ROW(Entrées!$C$37)+($D40-1)*24+Q$11,COLUMN(Entrées!$C$37)+($C40-1),4,TRUE,"Entrées")))</f>
        <v>47879</v>
      </c>
      <c r="R40" s="28">
        <f ca="1">IF($D40&gt;$D$8,"",INDIRECT(ADDRESS(ROW(Entrées!$C$37)+($D40-1)*24+R$11,COLUMN(Entrées!$C$37)+($C40-1),4,TRUE,"Entrées")))</f>
        <v>48163</v>
      </c>
      <c r="S40" s="28">
        <f ca="1">IF($D40&gt;$D$8,"",INDIRECT(ADDRESS(ROW(Entrées!$C$37)+($D40-1)*24+S$11,COLUMN(Entrées!$C$37)+($C40-1),4,TRUE,"Entrées")))</f>
        <v>46111.5</v>
      </c>
      <c r="T40" s="28">
        <f ca="1">IF($D40&gt;$D$8,"",INDIRECT(ADDRESS(ROW(Entrées!$C$37)+($D40-1)*24+T$11,COLUMN(Entrées!$C$37)+($C40-1),4,TRUE,"Entrées")))</f>
        <v>44132</v>
      </c>
      <c r="U40" s="28">
        <f ca="1">IF($D40&gt;$D$8,"",INDIRECT(ADDRESS(ROW(Entrées!$C$37)+($D40-1)*24+U$11,COLUMN(Entrées!$C$37)+($C40-1),4,TRUE,"Entrées")))</f>
        <v>42534</v>
      </c>
      <c r="V40" s="28">
        <f ca="1">IF($D40&gt;$D$8,"",INDIRECT(ADDRESS(ROW(Entrées!$C$37)+($D40-1)*24+V$11,COLUMN(Entrées!$C$37)+($C40-1),4,TRUE,"Entrées")))</f>
        <v>41686.5</v>
      </c>
      <c r="W40" s="28">
        <f ca="1">IF($D40&gt;$D$8,"",INDIRECT(ADDRESS(ROW(Entrées!$C$37)+($D40-1)*24+W$11,COLUMN(Entrées!$C$37)+($C40-1),4,TRUE,"Entrées")))</f>
        <v>42114.5</v>
      </c>
      <c r="X40" s="28">
        <f ca="1">IF($D40&gt;$D$8,"",INDIRECT(ADDRESS(ROW(Entrées!$C$37)+($D40-1)*24+X$11,COLUMN(Entrées!$C$37)+($C40-1),4,TRUE,"Entrées")))</f>
        <v>42924.5</v>
      </c>
      <c r="Y40" s="28">
        <f ca="1">IF($D40&gt;$D$8,"",INDIRECT(ADDRESS(ROW(Entrées!$C$37)+($D40-1)*24+Y$11,COLUMN(Entrées!$C$37)+($C40-1),4,TRUE,"Entrées")))</f>
        <v>41579.5</v>
      </c>
      <c r="Z40" s="28">
        <f ca="1">IF($D40&gt;$D$8,"",INDIRECT(ADDRESS(ROW(Entrées!$C$37)+($D40-1)*24+Z$11,COLUMN(Entrées!$C$37)+($C40-1),4,TRUE,"Entrées")))</f>
        <v>40132.5</v>
      </c>
      <c r="AA40" s="28">
        <f ca="1">IF($D40&gt;$D$8,"",INDIRECT(ADDRESS(ROW(Entrées!$C$37)+($D40-1)*24+AA$11,COLUMN(Entrées!$C$37)+($C40-1),4,TRUE,"Entrées")))</f>
        <v>41467.5</v>
      </c>
      <c r="AB40" s="28">
        <f ca="1">IF($D40&gt;$D$8,"",INDIRECT(ADDRESS(ROW(Entrées!$C$37)+($D40-1)*24+AB$11,COLUMN(Entrées!$C$37)+($C40-1),4,TRUE,"Entrées")))</f>
        <v>45996.5</v>
      </c>
      <c r="AD40" s="40">
        <f t="shared" ca="1" si="28"/>
        <v>42140.0625</v>
      </c>
      <c r="AE40" s="40">
        <f t="shared" ca="1" si="31"/>
        <v>48163</v>
      </c>
      <c r="AF40" s="40">
        <f t="shared" ca="1" si="32"/>
        <v>35457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45612.931944444455</v>
      </c>
      <c r="AK40" s="31">
        <f t="shared" ca="1" si="4"/>
        <v>45239.184027777781</v>
      </c>
      <c r="AL40" s="31">
        <f t="shared" ca="1" si="5"/>
        <v>45236.024305555547</v>
      </c>
      <c r="AM40" s="31">
        <f t="shared" ca="1" si="6"/>
        <v>346.47777777777776</v>
      </c>
      <c r="AN40" s="31">
        <f t="shared" ca="1" si="7"/>
        <v>551.125</v>
      </c>
      <c r="AO40" s="31">
        <f t="shared" ca="1" si="8"/>
        <v>717.39305555555575</v>
      </c>
      <c r="AP40" s="31">
        <f t="shared" ca="1" si="9"/>
        <v>39699.401388888873</v>
      </c>
      <c r="AQ40" s="31">
        <f t="shared" ca="1" si="10"/>
        <v>1606.0541666666666</v>
      </c>
      <c r="AR40" s="31">
        <f t="shared" ca="1" si="11"/>
        <v>760.24375000000009</v>
      </c>
      <c r="AS40" s="31">
        <f t="shared" ca="1" si="12"/>
        <v>10191.079166666666</v>
      </c>
      <c r="AT40" s="31">
        <f t="shared" ca="1" si="13"/>
        <v>-850.27916666666647</v>
      </c>
      <c r="AU40" s="31">
        <f t="shared" ca="1" si="14"/>
        <v>642.42291666666654</v>
      </c>
      <c r="AV40" s="31">
        <f t="shared" ca="1" si="15"/>
        <v>-8050.9652777777783</v>
      </c>
      <c r="AW40" s="31">
        <f t="shared" ca="1" si="16"/>
        <v>26.406249999999996</v>
      </c>
      <c r="AX40" s="31">
        <f t="shared" ca="1" si="17"/>
        <v>-252.31388888888884</v>
      </c>
      <c r="AY40" s="31">
        <f t="shared" ca="1" si="18"/>
        <v>-1289.5388888888888</v>
      </c>
      <c r="AZ40" s="31">
        <f t="shared" ca="1" si="19"/>
        <v>-2082.0944444444449</v>
      </c>
      <c r="BA40" s="31">
        <f t="shared" ca="1" si="20"/>
        <v>-753.24166666666645</v>
      </c>
      <c r="BB40" s="31">
        <f t="shared" ca="1" si="21"/>
        <v>-1790.3458333333333</v>
      </c>
      <c r="BC40" s="31">
        <f t="shared" ca="1" si="22"/>
        <v>-1741.7805555555558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682</v>
      </c>
      <c r="BI40" s="32">
        <f>IF($BF40&gt;$Y$7,"",IF(AND($BF40=$Y$7,$BG40=23),"",Entrées!D68-Entrées!D67))</f>
        <v>812.5</v>
      </c>
      <c r="BJ40" s="32">
        <f>IF($BF40&gt;$Y$7,"",IF(AND($BF40=$Y$7,$BG40=23),"",Entrées!E68-Entrées!E67))</f>
        <v>1225</v>
      </c>
      <c r="BK40" s="32">
        <f>IF($BF40&gt;$Y$7,"",IF(AND($BF40=$Y$7,$BG40=23),"",Entrées!F68-Entrées!F67))</f>
        <v>-0.5</v>
      </c>
      <c r="BL40" s="32">
        <f>IF($BF40&gt;$Y$7,"",IF(AND($BF40=$Y$7,$BG40=23),"",Entrées!G68-Entrées!G67))</f>
        <v>0</v>
      </c>
      <c r="BM40" s="32">
        <f>IF($BF40&gt;$Y$7,"",IF(AND($BF40=$Y$7,$BG40=23),"",Entrées!H68-Entrées!H67))</f>
        <v>-0.5</v>
      </c>
      <c r="BN40" s="32">
        <f>IF($BF40&gt;$Y$7,"",IF(AND($BF40=$Y$7,$BG40=23),"",Entrées!I68-Entrées!I67))</f>
        <v>367</v>
      </c>
      <c r="BO40" s="32">
        <f>IF($BF40&gt;$Y$7,"",IF(AND($BF40=$Y$7,$BG40=23),"",Entrées!J68-Entrées!J67))</f>
        <v>-154</v>
      </c>
      <c r="BP40" s="32">
        <f>IF($BF40&gt;$Y$7,"",IF(AND($BF40=$Y$7,$BG40=23),"",Entrées!K68-Entrées!K67))</f>
        <v>131.5</v>
      </c>
      <c r="BQ40" s="32">
        <f>IF($BF40&gt;$Y$7,"",IF(AND($BF40=$Y$7,$BG40=23),"",Entrées!L68-Entrées!L67))</f>
        <v>192</v>
      </c>
      <c r="BR40" s="32">
        <f>IF($BF40&gt;$Y$7,"",IF(AND($BF40=$Y$7,$BG40=23),"",Entrées!M68-Entrées!M67))</f>
        <v>190</v>
      </c>
      <c r="BS40" s="32">
        <f>IF($BF40&gt;$Y$7,"",IF(AND($BF40=$Y$7,$BG40=23),"",Entrées!N68-Entrées!N67))</f>
        <v>-5</v>
      </c>
      <c r="BT40" s="32">
        <f>IF($BF40&gt;$Y$7,"",IF(AND($BF40=$Y$7,$BG40=23),"",Entrées!O68-Entrées!O67))</f>
        <v>-39</v>
      </c>
      <c r="BU40" s="32">
        <f>IF($BF40&gt;$Y$7,"",IF(AND($BF40=$Y$7,$BG40=23),"",Entrées!P68-Entrées!P67))</f>
        <v>0</v>
      </c>
      <c r="BV40" s="32">
        <f>IF($BF40&gt;$Y$7,"",IF(AND($BF40=$Y$7,$BG40=23),"",Entrées!Q68-Entrées!Q67))</f>
        <v>-753</v>
      </c>
      <c r="BW40" s="32">
        <f>IF($BF40&gt;$Y$7,"",IF(AND($BF40=$Y$7,$BG40=23),"",Entrées!R68-Entrées!R67))</f>
        <v>0</v>
      </c>
      <c r="BX40" s="32">
        <f>IF($BF40&gt;$Y$7,"",IF(AND($BF40=$Y$7,$BG40=23),"",Entrées!S68-Entrées!S67))</f>
        <v>0</v>
      </c>
      <c r="BY40" s="32">
        <f>IF($BF40&gt;$Y$7,"",IF(AND($BF40=$Y$7,$BG40=23),"",Entrées!T68-Entrées!T67))</f>
        <v>444</v>
      </c>
      <c r="BZ40" s="32">
        <f>IF($BF40&gt;$Y$7,"",IF(AND($BF40=$Y$7,$BG40=23),"",Entrées!U68-Entrées!U67))</f>
        <v>0</v>
      </c>
      <c r="CA40" s="32">
        <f>IF($BF40&gt;$Y$7,"",IF(AND($BF40=$Y$7,$BG40=23),"",Entrées!V68-Entrées!V67))</f>
        <v>-71</v>
      </c>
      <c r="CD40" s="33">
        <f>IF($BF40&lt;=$Y$7,Entrées!J67/CD$2,"")</f>
        <v>0.23199741435035554</v>
      </c>
      <c r="CE40" s="33">
        <f>IF($BF40&lt;=$Y$7,Entrées!K67/CE$2,"")</f>
        <v>2.1276595744680851E-3</v>
      </c>
      <c r="CF40" s="11">
        <f t="shared" si="24"/>
        <v>7735</v>
      </c>
      <c r="CG40" s="11">
        <f t="shared" si="25"/>
        <v>3760</v>
      </c>
      <c r="CH40" s="52">
        <f t="shared" si="26"/>
        <v>0.2076346692523168</v>
      </c>
      <c r="CI40" s="52">
        <f t="shared" si="27"/>
        <v>0.20219248670212767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44635</v>
      </c>
      <c r="F41" s="28">
        <f ca="1">IF($D41&gt;$D$8,"",INDIRECT(ADDRESS(ROW(Entrées!$C$37)+($D41-1)*24+F$11,COLUMN(Entrées!$C$37)+($C41-1),4,TRUE,"Entrées")))</f>
        <v>40285</v>
      </c>
      <c r="G41" s="28">
        <f ca="1">IF($D41&gt;$D$8,"",INDIRECT(ADDRESS(ROW(Entrées!$C$37)+($D41-1)*24+G$11,COLUMN(Entrées!$C$37)+($C41-1),4,TRUE,"Entrées")))</f>
        <v>38571</v>
      </c>
      <c r="H41" s="28">
        <f ca="1">IF($D41&gt;$D$8,"",INDIRECT(ADDRESS(ROW(Entrées!$C$37)+($D41-1)*24+H$11,COLUMN(Entrées!$C$37)+($C41-1),4,TRUE,"Entrées")))</f>
        <v>35500.5</v>
      </c>
      <c r="I41" s="28">
        <f ca="1">IF($D41&gt;$D$8,"",INDIRECT(ADDRESS(ROW(Entrées!$C$37)+($D41-1)*24+I$11,COLUMN(Entrées!$C$37)+($C41-1),4,TRUE,"Entrées")))</f>
        <v>33582.5</v>
      </c>
      <c r="J41" s="28">
        <f ca="1">IF($D41&gt;$D$8,"",INDIRECT(ADDRESS(ROW(Entrées!$C$37)+($D41-1)*24+J$11,COLUMN(Entrées!$C$37)+($C41-1),4,TRUE,"Entrées")))</f>
        <v>32845.5</v>
      </c>
      <c r="K41" s="28">
        <f ca="1">IF($D41&gt;$D$8,"",INDIRECT(ADDRESS(ROW(Entrées!$C$37)+($D41-1)*24+K$11,COLUMN(Entrées!$C$37)+($C41-1),4,TRUE,"Entrées")))</f>
        <v>31919.5</v>
      </c>
      <c r="L41" s="28">
        <f ca="1">IF($D41&gt;$D$8,"",INDIRECT(ADDRESS(ROW(Entrées!$C$37)+($D41-1)*24+L$11,COLUMN(Entrées!$C$37)+($C41-1),4,TRUE,"Entrées")))</f>
        <v>32463</v>
      </c>
      <c r="M41" s="28">
        <f ca="1">IF($D41&gt;$D$8,"",INDIRECT(ADDRESS(ROW(Entrées!$C$37)+($D41-1)*24+M$11,COLUMN(Entrées!$C$37)+($C41-1),4,TRUE,"Entrées")))</f>
        <v>34455</v>
      </c>
      <c r="N41" s="28">
        <f ca="1">IF($D41&gt;$D$8,"",INDIRECT(ADDRESS(ROW(Entrées!$C$37)+($D41-1)*24+N$11,COLUMN(Entrées!$C$37)+($C41-1),4,TRUE,"Entrées")))</f>
        <v>37464</v>
      </c>
      <c r="O41" s="28">
        <f ca="1">IF($D41&gt;$D$8,"",INDIRECT(ADDRESS(ROW(Entrées!$C$37)+($D41-1)*24+O$11,COLUMN(Entrées!$C$37)+($C41-1),4,TRUE,"Entrées")))</f>
        <v>39999</v>
      </c>
      <c r="P41" s="28">
        <f ca="1">IF($D41&gt;$D$8,"",INDIRECT(ADDRESS(ROW(Entrées!$C$37)+($D41-1)*24+P$11,COLUMN(Entrées!$C$37)+($C41-1),4,TRUE,"Entrées")))</f>
        <v>41605</v>
      </c>
      <c r="Q41" s="28">
        <f ca="1">IF($D41&gt;$D$8,"",INDIRECT(ADDRESS(ROW(Entrées!$C$37)+($D41-1)*24+Q$11,COLUMN(Entrées!$C$37)+($C41-1),4,TRUE,"Entrées")))</f>
        <v>43143.5</v>
      </c>
      <c r="R41" s="28">
        <f ca="1">IF($D41&gt;$D$8,"",INDIRECT(ADDRESS(ROW(Entrées!$C$37)+($D41-1)*24+R$11,COLUMN(Entrées!$C$37)+($C41-1),4,TRUE,"Entrées")))</f>
        <v>43432</v>
      </c>
      <c r="S41" s="28">
        <f ca="1">IF($D41&gt;$D$8,"",INDIRECT(ADDRESS(ROW(Entrées!$C$37)+($D41-1)*24+S$11,COLUMN(Entrées!$C$37)+($C41-1),4,TRUE,"Entrées")))</f>
        <v>41009.5</v>
      </c>
      <c r="T41" s="28">
        <f ca="1">IF($D41&gt;$D$8,"",INDIRECT(ADDRESS(ROW(Entrées!$C$37)+($D41-1)*24+T$11,COLUMN(Entrées!$C$37)+($C41-1),4,TRUE,"Entrées")))</f>
        <v>39257.5</v>
      </c>
      <c r="U41" s="28">
        <f ca="1">IF($D41&gt;$D$8,"",INDIRECT(ADDRESS(ROW(Entrées!$C$37)+($D41-1)*24+U$11,COLUMN(Entrées!$C$37)+($C41-1),4,TRUE,"Entrées")))</f>
        <v>37999</v>
      </c>
      <c r="V41" s="28">
        <f ca="1">IF($D41&gt;$D$8,"",INDIRECT(ADDRESS(ROW(Entrées!$C$37)+($D41-1)*24+V$11,COLUMN(Entrées!$C$37)+($C41-1),4,TRUE,"Entrées")))</f>
        <v>37514</v>
      </c>
      <c r="W41" s="28">
        <f ca="1">IF($D41&gt;$D$8,"",INDIRECT(ADDRESS(ROW(Entrées!$C$37)+($D41-1)*24+W$11,COLUMN(Entrées!$C$37)+($C41-1),4,TRUE,"Entrées")))</f>
        <v>38492</v>
      </c>
      <c r="X41" s="28">
        <f ca="1">IF($D41&gt;$D$8,"",INDIRECT(ADDRESS(ROW(Entrées!$C$37)+($D41-1)*24+X$11,COLUMN(Entrées!$C$37)+($C41-1),4,TRUE,"Entrées")))</f>
        <v>40223.5</v>
      </c>
      <c r="Y41" s="28">
        <f ca="1">IF($D41&gt;$D$8,"",INDIRECT(ADDRESS(ROW(Entrées!$C$37)+($D41-1)*24+Y$11,COLUMN(Entrées!$C$37)+($C41-1),4,TRUE,"Entrées")))</f>
        <v>40504</v>
      </c>
      <c r="Z41" s="28">
        <f ca="1">IF($D41&gt;$D$8,"",INDIRECT(ADDRESS(ROW(Entrées!$C$37)+($D41-1)*24+Z$11,COLUMN(Entrées!$C$37)+($C41-1),4,TRUE,"Entrées")))</f>
        <v>40146</v>
      </c>
      <c r="AA41" s="28">
        <f ca="1">IF($D41&gt;$D$8,"",INDIRECT(ADDRESS(ROW(Entrées!$C$37)+($D41-1)*24+AA$11,COLUMN(Entrées!$C$37)+($C41-1),4,TRUE,"Entrées")))</f>
        <v>41805.5</v>
      </c>
      <c r="AB41" s="28">
        <f ca="1">IF($D41&gt;$D$8,"",INDIRECT(ADDRESS(ROW(Entrées!$C$37)+($D41-1)*24+AB$11,COLUMN(Entrées!$C$37)+($C41-1),4,TRUE,"Entrées")))</f>
        <v>45764</v>
      </c>
      <c r="AD41" s="40">
        <f t="shared" ca="1" si="28"/>
        <v>38858.979166666664</v>
      </c>
      <c r="AE41" s="40">
        <f t="shared" ca="1" si="31"/>
        <v>45764</v>
      </c>
      <c r="AF41" s="40">
        <f t="shared" ca="1" si="32"/>
        <v>31919.5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45612.931944444455</v>
      </c>
      <c r="AK41" s="31">
        <f t="shared" ca="1" si="4"/>
        <v>45239.184027777781</v>
      </c>
      <c r="AL41" s="31">
        <f t="shared" ca="1" si="5"/>
        <v>45236.024305555547</v>
      </c>
      <c r="AM41" s="31">
        <f t="shared" ca="1" si="6"/>
        <v>346.47777777777776</v>
      </c>
      <c r="AN41" s="31">
        <f t="shared" ca="1" si="7"/>
        <v>551.125</v>
      </c>
      <c r="AO41" s="31">
        <f t="shared" ca="1" si="8"/>
        <v>717.39305555555575</v>
      </c>
      <c r="AP41" s="31">
        <f t="shared" ca="1" si="9"/>
        <v>39699.401388888873</v>
      </c>
      <c r="AQ41" s="31">
        <f t="shared" ca="1" si="10"/>
        <v>1606.0541666666666</v>
      </c>
      <c r="AR41" s="31">
        <f t="shared" ca="1" si="11"/>
        <v>760.24375000000009</v>
      </c>
      <c r="AS41" s="31">
        <f t="shared" ca="1" si="12"/>
        <v>10191.079166666666</v>
      </c>
      <c r="AT41" s="31">
        <f t="shared" ca="1" si="13"/>
        <v>-850.27916666666647</v>
      </c>
      <c r="AU41" s="31">
        <f t="shared" ca="1" si="14"/>
        <v>642.42291666666654</v>
      </c>
      <c r="AV41" s="31">
        <f t="shared" ca="1" si="15"/>
        <v>-8050.9652777777783</v>
      </c>
      <c r="AW41" s="31">
        <f t="shared" ca="1" si="16"/>
        <v>26.406249999999996</v>
      </c>
      <c r="AX41" s="31">
        <f t="shared" ca="1" si="17"/>
        <v>-252.31388888888884</v>
      </c>
      <c r="AY41" s="31">
        <f t="shared" ca="1" si="18"/>
        <v>-1289.5388888888888</v>
      </c>
      <c r="AZ41" s="31">
        <f t="shared" ca="1" si="19"/>
        <v>-2082.0944444444449</v>
      </c>
      <c r="BA41" s="31">
        <f t="shared" ca="1" si="20"/>
        <v>-753.24166666666645</v>
      </c>
      <c r="BB41" s="31">
        <f t="shared" ca="1" si="21"/>
        <v>-1790.3458333333333</v>
      </c>
      <c r="BC41" s="31">
        <f t="shared" ca="1" si="22"/>
        <v>-1741.7805555555558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1808.5</v>
      </c>
      <c r="BI41" s="32">
        <f>IF($BF41&gt;$Y$7,"",IF(AND($BF41=$Y$7,$BG41=23),"",Entrées!D69-Entrées!D68))</f>
        <v>2375</v>
      </c>
      <c r="BJ41" s="32">
        <f>IF($BF41&gt;$Y$7,"",IF(AND($BF41=$Y$7,$BG41=23),"",Entrées!E69-Entrées!E68))</f>
        <v>1962.5</v>
      </c>
      <c r="BK41" s="32">
        <f>IF($BF41&gt;$Y$7,"",IF(AND($BF41=$Y$7,$BG41=23),"",Entrées!F69-Entrées!F68))</f>
        <v>1</v>
      </c>
      <c r="BL41" s="32">
        <f>IF($BF41&gt;$Y$7,"",IF(AND($BF41=$Y$7,$BG41=23),"",Entrées!G69-Entrées!G68))</f>
        <v>0</v>
      </c>
      <c r="BM41" s="32">
        <f>IF($BF41&gt;$Y$7,"",IF(AND($BF41=$Y$7,$BG41=23),"",Entrées!H69-Entrées!H68))</f>
        <v>-1</v>
      </c>
      <c r="BN41" s="32">
        <f>IF($BF41&gt;$Y$7,"",IF(AND($BF41=$Y$7,$BG41=23),"",Entrées!I69-Entrées!I68))</f>
        <v>878.5</v>
      </c>
      <c r="BO41" s="32">
        <f>IF($BF41&gt;$Y$7,"",IF(AND($BF41=$Y$7,$BG41=23),"",Entrées!J69-Entrées!J68))</f>
        <v>-234</v>
      </c>
      <c r="BP41" s="32">
        <f>IF($BF41&gt;$Y$7,"",IF(AND($BF41=$Y$7,$BG41=23),"",Entrées!K69-Entrées!K68))</f>
        <v>368.5</v>
      </c>
      <c r="BQ41" s="32">
        <f>IF($BF41&gt;$Y$7,"",IF(AND($BF41=$Y$7,$BG41=23),"",Entrées!L69-Entrées!L68))</f>
        <v>326</v>
      </c>
      <c r="BR41" s="32">
        <f>IF($BF41&gt;$Y$7,"",IF(AND($BF41=$Y$7,$BG41=23),"",Entrées!M69-Entrées!M68))</f>
        <v>468.5</v>
      </c>
      <c r="BS41" s="32">
        <f>IF($BF41&gt;$Y$7,"",IF(AND($BF41=$Y$7,$BG41=23),"",Entrées!N69-Entrées!N68))</f>
        <v>0</v>
      </c>
      <c r="BT41" s="32">
        <f>IF($BF41&gt;$Y$7,"",IF(AND($BF41=$Y$7,$BG41=23),"",Entrées!O69-Entrées!O68))</f>
        <v>2.5</v>
      </c>
      <c r="BU41" s="32">
        <f>IF($BF41&gt;$Y$7,"",IF(AND($BF41=$Y$7,$BG41=23),"",Entrées!P69-Entrées!P68))</f>
        <v>-1</v>
      </c>
      <c r="BV41" s="32">
        <f>IF($BF41&gt;$Y$7,"",IF(AND($BF41=$Y$7,$BG41=23),"",Entrées!Q69-Entrées!Q68))</f>
        <v>591</v>
      </c>
      <c r="BW41" s="32">
        <f>IF($BF41&gt;$Y$7,"",IF(AND($BF41=$Y$7,$BG41=23),"",Entrées!R69-Entrées!R68))</f>
        <v>-98</v>
      </c>
      <c r="BX41" s="32">
        <f>IF($BF41&gt;$Y$7,"",IF(AND($BF41=$Y$7,$BG41=23),"",Entrées!S69-Entrées!S68))</f>
        <v>-1</v>
      </c>
      <c r="BY41" s="32">
        <f>IF($BF41&gt;$Y$7,"",IF(AND($BF41=$Y$7,$BG41=23),"",Entrées!T69-Entrées!T68))</f>
        <v>1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-215</v>
      </c>
      <c r="CD41" s="33">
        <f>IF($BF41&lt;=$Y$7,Entrées!J68/CD$2,"")</f>
        <v>0.21208791208791208</v>
      </c>
      <c r="CE41" s="33">
        <f>IF($BF41&lt;=$Y$7,Entrées!K68/CE$2,"")</f>
        <v>3.7101063829787236E-2</v>
      </c>
      <c r="CF41" s="11">
        <f t="shared" si="24"/>
        <v>7735</v>
      </c>
      <c r="CG41" s="11">
        <f t="shared" si="25"/>
        <v>3760</v>
      </c>
      <c r="CH41" s="52">
        <f t="shared" si="26"/>
        <v>0.2076346692523168</v>
      </c>
      <c r="CI41" s="52">
        <f t="shared" si="27"/>
        <v>0.20219248670212767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56</v>
      </c>
      <c r="C42" s="11">
        <f t="shared" si="34"/>
        <v>1</v>
      </c>
      <c r="D42" s="27">
        <f t="shared" si="30"/>
        <v>31</v>
      </c>
      <c r="E42" s="28" t="str">
        <f ca="1">IF($D42&gt;$D$8,"",INDIRECT(ADDRESS(ROW(Entrées!$C$37)+($D42-1)*24+E$11,COLUMN(Entrées!$C$37)+($C42-1),4,TRUE,"Entrées")))</f>
        <v/>
      </c>
      <c r="F42" s="28" t="str">
        <f ca="1">IF($D42&gt;$D$8,"",INDIRECT(ADDRESS(ROW(Entrées!$C$37)+($D42-1)*24+F$11,COLUMN(Entrées!$C$37)+($C42-1),4,TRUE,"Entrées")))</f>
        <v/>
      </c>
      <c r="G42" s="28" t="str">
        <f ca="1">IF($D42&gt;$D$8,"",INDIRECT(ADDRESS(ROW(Entrées!$C$37)+($D42-1)*24+G$11,COLUMN(Entrées!$C$37)+($C42-1),4,TRUE,"Entrées")))</f>
        <v/>
      </c>
      <c r="H42" s="28" t="str">
        <f ca="1">IF($D42&gt;$D$8,"",INDIRECT(ADDRESS(ROW(Entrées!$C$37)+($D42-1)*24+H$11,COLUMN(Entrées!$C$37)+($C42-1),4,TRUE,"Entrées")))</f>
        <v/>
      </c>
      <c r="I42" s="28" t="str">
        <f ca="1">IF($D42&gt;$D$8,"",INDIRECT(ADDRESS(ROW(Entrées!$C$37)+($D42-1)*24+I$11,COLUMN(Entrées!$C$37)+($C42-1),4,TRUE,"Entrées")))</f>
        <v/>
      </c>
      <c r="J42" s="28" t="str">
        <f ca="1">IF($D42&gt;$D$8,"",INDIRECT(ADDRESS(ROW(Entrées!$C$37)+($D42-1)*24+J$11,COLUMN(Entrées!$C$37)+($C42-1),4,TRUE,"Entrées")))</f>
        <v/>
      </c>
      <c r="K42" s="28" t="str">
        <f ca="1">IF($D42&gt;$D$8,"",INDIRECT(ADDRESS(ROW(Entrées!$C$37)+($D42-1)*24+K$11,COLUMN(Entrées!$C$37)+($C42-1),4,TRUE,"Entrées")))</f>
        <v/>
      </c>
      <c r="L42" s="28" t="str">
        <f ca="1">IF($D42&gt;$D$8,"",INDIRECT(ADDRESS(ROW(Entrées!$C$37)+($D42-1)*24+L$11,COLUMN(Entrées!$C$37)+($C42-1),4,TRUE,"Entrées")))</f>
        <v/>
      </c>
      <c r="M42" s="28" t="str">
        <f ca="1">IF($D42&gt;$D$8,"",INDIRECT(ADDRESS(ROW(Entrées!$C$37)+($D42-1)*24+M$11,COLUMN(Entrées!$C$37)+($C42-1),4,TRUE,"Entrées")))</f>
        <v/>
      </c>
      <c r="N42" s="28" t="str">
        <f ca="1">IF($D42&gt;$D$8,"",INDIRECT(ADDRESS(ROW(Entrées!$C$37)+($D42-1)*24+N$11,COLUMN(Entrées!$C$37)+($C42-1),4,TRUE,"Entrées")))</f>
        <v/>
      </c>
      <c r="O42" s="28" t="str">
        <f ca="1">IF($D42&gt;$D$8,"",INDIRECT(ADDRESS(ROW(Entrées!$C$37)+($D42-1)*24+O$11,COLUMN(Entrées!$C$37)+($C42-1),4,TRUE,"Entrées")))</f>
        <v/>
      </c>
      <c r="P42" s="28" t="str">
        <f ca="1">IF($D42&gt;$D$8,"",INDIRECT(ADDRESS(ROW(Entrées!$C$37)+($D42-1)*24+P$11,COLUMN(Entrées!$C$37)+($C42-1),4,TRUE,"Entrées")))</f>
        <v/>
      </c>
      <c r="Q42" s="28" t="str">
        <f ca="1">IF($D42&gt;$D$8,"",INDIRECT(ADDRESS(ROW(Entrées!$C$37)+($D42-1)*24+Q$11,COLUMN(Entrées!$C$37)+($C42-1),4,TRUE,"Entrées")))</f>
        <v/>
      </c>
      <c r="R42" s="28" t="str">
        <f ca="1">IF($D42&gt;$D$8,"",INDIRECT(ADDRESS(ROW(Entrées!$C$37)+($D42-1)*24+R$11,COLUMN(Entrées!$C$37)+($C42-1),4,TRUE,"Entrées")))</f>
        <v/>
      </c>
      <c r="S42" s="28" t="str">
        <f ca="1">IF($D42&gt;$D$8,"",INDIRECT(ADDRESS(ROW(Entrées!$C$37)+($D42-1)*24+S$11,COLUMN(Entrées!$C$37)+($C42-1),4,TRUE,"Entrées")))</f>
        <v/>
      </c>
      <c r="T42" s="28" t="str">
        <f ca="1">IF($D42&gt;$D$8,"",INDIRECT(ADDRESS(ROW(Entrées!$C$37)+($D42-1)*24+T$11,COLUMN(Entrées!$C$37)+($C42-1),4,TRUE,"Entrées")))</f>
        <v/>
      </c>
      <c r="U42" s="28" t="str">
        <f ca="1">IF($D42&gt;$D$8,"",INDIRECT(ADDRESS(ROW(Entrées!$C$37)+($D42-1)*24+U$11,COLUMN(Entrées!$C$37)+($C42-1),4,TRUE,"Entrées")))</f>
        <v/>
      </c>
      <c r="V42" s="28" t="str">
        <f ca="1">IF($D42&gt;$D$8,"",INDIRECT(ADDRESS(ROW(Entrées!$C$37)+($D42-1)*24+V$11,COLUMN(Entrées!$C$37)+($C42-1),4,TRUE,"Entrées")))</f>
        <v/>
      </c>
      <c r="W42" s="28" t="str">
        <f ca="1">IF($D42&gt;$D$8,"",INDIRECT(ADDRESS(ROW(Entrées!$C$37)+($D42-1)*24+W$11,COLUMN(Entrées!$C$37)+($C42-1),4,TRUE,"Entrées")))</f>
        <v/>
      </c>
      <c r="X42" s="28" t="str">
        <f ca="1">IF($D42&gt;$D$8,"",INDIRECT(ADDRESS(ROW(Entrées!$C$37)+($D42-1)*24+X$11,COLUMN(Entrées!$C$37)+($C42-1),4,TRUE,"Entrées")))</f>
        <v/>
      </c>
      <c r="Y42" s="28" t="str">
        <f ca="1">IF($D42&gt;$D$8,"",INDIRECT(ADDRESS(ROW(Entrées!$C$37)+($D42-1)*24+Y$11,COLUMN(Entrées!$C$37)+($C42-1),4,TRUE,"Entrées")))</f>
        <v/>
      </c>
      <c r="Z42" s="28" t="str">
        <f ca="1">IF($D42&gt;$D$8,"",INDIRECT(ADDRESS(ROW(Entrées!$C$37)+($D42-1)*24+Z$11,COLUMN(Entrées!$C$37)+($C42-1),4,TRUE,"Entrées")))</f>
        <v/>
      </c>
      <c r="AA42" s="28" t="str">
        <f ca="1">IF($D42&gt;$D$8,"",INDIRECT(ADDRESS(ROW(Entrées!$C$37)+($D42-1)*24+AA$11,COLUMN(Entrées!$C$37)+($C42-1),4,TRUE,"Entrées")))</f>
        <v/>
      </c>
      <c r="AB42" s="28" t="str">
        <f ca="1">IF($D42&gt;$D$8,"",INDIRECT(ADDRESS(ROW(Entrées!$C$37)+($D42-1)*24+AB$11,COLUMN(Entrées!$C$37)+($C42-1),4,TRUE,"Entrées")))</f>
        <v/>
      </c>
      <c r="AD42" s="40">
        <f t="shared" ca="1" si="28"/>
        <v>0</v>
      </c>
      <c r="AE42" s="40">
        <f t="shared" ca="1" si="31"/>
        <v>0</v>
      </c>
      <c r="AF42" s="40">
        <f t="shared" ca="1" si="32"/>
        <v>0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45612.931944444455</v>
      </c>
      <c r="AK42" s="31">
        <f t="shared" ca="1" si="4"/>
        <v>45239.184027777781</v>
      </c>
      <c r="AL42" s="31">
        <f t="shared" ca="1" si="5"/>
        <v>45236.024305555547</v>
      </c>
      <c r="AM42" s="31">
        <f t="shared" ca="1" si="6"/>
        <v>346.47777777777776</v>
      </c>
      <c r="AN42" s="31">
        <f t="shared" ca="1" si="7"/>
        <v>551.125</v>
      </c>
      <c r="AO42" s="31">
        <f t="shared" ca="1" si="8"/>
        <v>717.39305555555575</v>
      </c>
      <c r="AP42" s="31">
        <f t="shared" ca="1" si="9"/>
        <v>39699.401388888873</v>
      </c>
      <c r="AQ42" s="31">
        <f t="shared" ca="1" si="10"/>
        <v>1606.0541666666666</v>
      </c>
      <c r="AR42" s="31">
        <f t="shared" ca="1" si="11"/>
        <v>760.24375000000009</v>
      </c>
      <c r="AS42" s="31">
        <f t="shared" ca="1" si="12"/>
        <v>10191.079166666666</v>
      </c>
      <c r="AT42" s="31">
        <f t="shared" ca="1" si="13"/>
        <v>-850.27916666666647</v>
      </c>
      <c r="AU42" s="31">
        <f t="shared" ca="1" si="14"/>
        <v>642.42291666666654</v>
      </c>
      <c r="AV42" s="31">
        <f t="shared" ca="1" si="15"/>
        <v>-8050.9652777777783</v>
      </c>
      <c r="AW42" s="31">
        <f t="shared" ca="1" si="16"/>
        <v>26.406249999999996</v>
      </c>
      <c r="AX42" s="31">
        <f t="shared" ca="1" si="17"/>
        <v>-252.31388888888884</v>
      </c>
      <c r="AY42" s="31">
        <f t="shared" ca="1" si="18"/>
        <v>-1289.5388888888888</v>
      </c>
      <c r="AZ42" s="31">
        <f t="shared" ca="1" si="19"/>
        <v>-2082.0944444444449</v>
      </c>
      <c r="BA42" s="31">
        <f t="shared" ca="1" si="20"/>
        <v>-753.24166666666645</v>
      </c>
      <c r="BB42" s="31">
        <f t="shared" ca="1" si="21"/>
        <v>-1790.3458333333333</v>
      </c>
      <c r="BC42" s="31">
        <f t="shared" ca="1" si="22"/>
        <v>-1741.7805555555558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2720.5</v>
      </c>
      <c r="BI42" s="32">
        <f>IF($BF42&gt;$Y$7,"",IF(AND($BF42=$Y$7,$BG42=23),"",Entrées!D70-Entrées!D69))</f>
        <v>2662.5</v>
      </c>
      <c r="BJ42" s="32">
        <f>IF($BF42&gt;$Y$7,"",IF(AND($BF42=$Y$7,$BG42=23),"",Entrées!E70-Entrées!E69))</f>
        <v>2625</v>
      </c>
      <c r="BK42" s="32">
        <f>IF($BF42&gt;$Y$7,"",IF(AND($BF42=$Y$7,$BG42=23),"",Entrées!F70-Entrées!F69))</f>
        <v>0.5</v>
      </c>
      <c r="BL42" s="32">
        <f>IF($BF42&gt;$Y$7,"",IF(AND($BF42=$Y$7,$BG42=23),"",Entrées!G70-Entrées!G69))</f>
        <v>0</v>
      </c>
      <c r="BM42" s="32">
        <f>IF($BF42&gt;$Y$7,"",IF(AND($BF42=$Y$7,$BG42=23),"",Entrées!H70-Entrées!H69))</f>
        <v>1.5</v>
      </c>
      <c r="BN42" s="32">
        <f>IF($BF42&gt;$Y$7,"",IF(AND($BF42=$Y$7,$BG42=23),"",Entrées!I70-Entrées!I69))</f>
        <v>2311.5</v>
      </c>
      <c r="BO42" s="32">
        <f>IF($BF42&gt;$Y$7,"",IF(AND($BF42=$Y$7,$BG42=23),"",Entrées!J70-Entrées!J69))</f>
        <v>6</v>
      </c>
      <c r="BP42" s="32">
        <f>IF($BF42&gt;$Y$7,"",IF(AND($BF42=$Y$7,$BG42=23),"",Entrées!K70-Entrées!K69))</f>
        <v>524</v>
      </c>
      <c r="BQ42" s="32">
        <f>IF($BF42&gt;$Y$7,"",IF(AND($BF42=$Y$7,$BG42=23),"",Entrées!L70-Entrées!L69))</f>
        <v>451</v>
      </c>
      <c r="BR42" s="32">
        <f>IF($BF42&gt;$Y$7,"",IF(AND($BF42=$Y$7,$BG42=23),"",Entrées!M70-Entrées!M69))</f>
        <v>297</v>
      </c>
      <c r="BS42" s="32">
        <f>IF($BF42&gt;$Y$7,"",IF(AND($BF42=$Y$7,$BG42=23),"",Entrées!N70-Entrées!N69))</f>
        <v>1</v>
      </c>
      <c r="BT42" s="32">
        <f>IF($BF42&gt;$Y$7,"",IF(AND($BF42=$Y$7,$BG42=23),"",Entrées!O70-Entrées!O69))</f>
        <v>-873</v>
      </c>
      <c r="BU42" s="32">
        <f>IF($BF42&gt;$Y$7,"",IF(AND($BF42=$Y$7,$BG42=23),"",Entrées!P70-Entrées!P69))</f>
        <v>-1.5</v>
      </c>
      <c r="BV42" s="32">
        <f>IF($BF42&gt;$Y$7,"",IF(AND($BF42=$Y$7,$BG42=23),"",Entrées!Q70-Entrées!Q69))</f>
        <v>-1625</v>
      </c>
      <c r="BW42" s="32">
        <f>IF($BF42&gt;$Y$7,"",IF(AND($BF42=$Y$7,$BG42=23),"",Entrées!R70-Entrées!R69))</f>
        <v>0</v>
      </c>
      <c r="BX42" s="32">
        <f>IF($BF42&gt;$Y$7,"",IF(AND($BF42=$Y$7,$BG42=23),"",Entrées!S70-Entrées!S69))</f>
        <v>49</v>
      </c>
      <c r="BY42" s="32">
        <f>IF($BF42&gt;$Y$7,"",IF(AND($BF42=$Y$7,$BG42=23),"",Entrées!T70-Entrées!T69))</f>
        <v>-60</v>
      </c>
      <c r="BZ42" s="32">
        <f>IF($BF42&gt;$Y$7,"",IF(AND($BF42=$Y$7,$BG42=23),"",Entrées!U70-Entrées!U69))</f>
        <v>130</v>
      </c>
      <c r="CA42" s="32">
        <f>IF($BF42&gt;$Y$7,"",IF(AND($BF42=$Y$7,$BG42=23),"",Entrées!V70-Entrées!V69))</f>
        <v>-400</v>
      </c>
      <c r="CD42" s="33">
        <f>IF($BF42&lt;=$Y$7,Entrées!J69/CD$2,"")</f>
        <v>0.18183581124757595</v>
      </c>
      <c r="CE42" s="33">
        <f>IF($BF42&lt;=$Y$7,Entrées!K69/CE$2,"")</f>
        <v>0.1351063829787234</v>
      </c>
      <c r="CF42" s="11">
        <f t="shared" si="24"/>
        <v>7735</v>
      </c>
      <c r="CG42" s="11">
        <f t="shared" si="25"/>
        <v>3760</v>
      </c>
      <c r="CH42" s="52">
        <f t="shared" si="26"/>
        <v>0.2076346692523168</v>
      </c>
      <c r="CI42" s="52">
        <f t="shared" si="27"/>
        <v>0.20219248670212767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46723.05</v>
      </c>
      <c r="F43" s="30">
        <f t="shared" ref="F43:AB43" ca="1" si="37">SUM(F12:F42)/$D$8</f>
        <v>42328.033333333333</v>
      </c>
      <c r="G43" s="30">
        <f t="shared" ca="1" si="37"/>
        <v>40921.283333333333</v>
      </c>
      <c r="H43" s="30">
        <f t="shared" ca="1" si="37"/>
        <v>38288.85</v>
      </c>
      <c r="I43" s="30">
        <f t="shared" ca="1" si="37"/>
        <v>36778.183333333334</v>
      </c>
      <c r="J43" s="30">
        <f t="shared" ca="1" si="37"/>
        <v>37137.48333333333</v>
      </c>
      <c r="K43" s="30">
        <f t="shared" ca="1" si="37"/>
        <v>38660.683333333334</v>
      </c>
      <c r="L43" s="30">
        <f t="shared" ca="1" si="37"/>
        <v>42600.166666666664</v>
      </c>
      <c r="M43" s="30">
        <f t="shared" ca="1" si="37"/>
        <v>46039.26666666667</v>
      </c>
      <c r="N43" s="30">
        <f t="shared" ca="1" si="37"/>
        <v>48585.51666666667</v>
      </c>
      <c r="O43" s="30">
        <f t="shared" ca="1" si="37"/>
        <v>50082.9</v>
      </c>
      <c r="P43" s="30">
        <f t="shared" ca="1" si="37"/>
        <v>50951.566666666666</v>
      </c>
      <c r="Q43" s="30">
        <f t="shared" ca="1" si="37"/>
        <v>51892.883333333331</v>
      </c>
      <c r="R43" s="30">
        <f t="shared" ca="1" si="37"/>
        <v>51809.216666666667</v>
      </c>
      <c r="S43" s="30">
        <f t="shared" ca="1" si="37"/>
        <v>50573.48333333333</v>
      </c>
      <c r="T43" s="30">
        <f t="shared" ca="1" si="37"/>
        <v>49007.816666666666</v>
      </c>
      <c r="U43" s="30">
        <f t="shared" ca="1" si="37"/>
        <v>47532.216666666667</v>
      </c>
      <c r="V43" s="30">
        <f t="shared" ca="1" si="37"/>
        <v>46539.716666666667</v>
      </c>
      <c r="W43" s="30">
        <f t="shared" ca="1" si="37"/>
        <v>46764.316666666666</v>
      </c>
      <c r="X43" s="30">
        <f t="shared" ca="1" si="37"/>
        <v>47690.083333333336</v>
      </c>
      <c r="Y43" s="30">
        <f t="shared" ca="1" si="37"/>
        <v>46041.01666666667</v>
      </c>
      <c r="Z43" s="30">
        <f t="shared" ca="1" si="37"/>
        <v>44185.599999999999</v>
      </c>
      <c r="AA43" s="30">
        <f t="shared" ca="1" si="37"/>
        <v>45080.916666666664</v>
      </c>
      <c r="AB43" s="30">
        <f t="shared" ca="1" si="37"/>
        <v>48496.116666666669</v>
      </c>
      <c r="AC43" s="41"/>
      <c r="AD43" s="42">
        <f ca="1">SUM(INDIRECT(A30):INDIRECT(A31))/$D$8</f>
        <v>45612.931944444455</v>
      </c>
      <c r="AE43" s="42">
        <f ca="1">MAX(INDIRECT(A32):INDIRECT(A33))</f>
        <v>56292.5</v>
      </c>
      <c r="AF43" s="42">
        <f ca="1">MIN(INDIRECT(A34):INDIRECT(A35))</f>
        <v>31587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45612.931944444455</v>
      </c>
      <c r="AK43" s="31">
        <f t="shared" ca="1" si="4"/>
        <v>45239.184027777781</v>
      </c>
      <c r="AL43" s="31">
        <f t="shared" ca="1" si="5"/>
        <v>45236.024305555547</v>
      </c>
      <c r="AM43" s="31">
        <f t="shared" ca="1" si="6"/>
        <v>346.47777777777776</v>
      </c>
      <c r="AN43" s="31">
        <f t="shared" ca="1" si="7"/>
        <v>551.125</v>
      </c>
      <c r="AO43" s="31">
        <f t="shared" ca="1" si="8"/>
        <v>717.39305555555575</v>
      </c>
      <c r="AP43" s="31">
        <f t="shared" ca="1" si="9"/>
        <v>39699.401388888873</v>
      </c>
      <c r="AQ43" s="31">
        <f t="shared" ca="1" si="10"/>
        <v>1606.0541666666666</v>
      </c>
      <c r="AR43" s="31">
        <f t="shared" ca="1" si="11"/>
        <v>760.24375000000009</v>
      </c>
      <c r="AS43" s="31">
        <f t="shared" ca="1" si="12"/>
        <v>10191.079166666666</v>
      </c>
      <c r="AT43" s="31">
        <f t="shared" ca="1" si="13"/>
        <v>-850.27916666666647</v>
      </c>
      <c r="AU43" s="31">
        <f t="shared" ca="1" si="14"/>
        <v>642.42291666666654</v>
      </c>
      <c r="AV43" s="31">
        <f t="shared" ca="1" si="15"/>
        <v>-8050.9652777777783</v>
      </c>
      <c r="AW43" s="31">
        <f t="shared" ca="1" si="16"/>
        <v>26.406249999999996</v>
      </c>
      <c r="AX43" s="31">
        <f t="shared" ca="1" si="17"/>
        <v>-252.31388888888884</v>
      </c>
      <c r="AY43" s="31">
        <f t="shared" ca="1" si="18"/>
        <v>-1289.5388888888888</v>
      </c>
      <c r="AZ43" s="31">
        <f t="shared" ca="1" si="19"/>
        <v>-2082.0944444444449</v>
      </c>
      <c r="BA43" s="31">
        <f t="shared" ca="1" si="20"/>
        <v>-753.24166666666645</v>
      </c>
      <c r="BB43" s="31">
        <f t="shared" ca="1" si="21"/>
        <v>-1790.3458333333333</v>
      </c>
      <c r="BC43" s="31">
        <f t="shared" ca="1" si="22"/>
        <v>-1741.7805555555558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2056.5</v>
      </c>
      <c r="BI43" s="32">
        <f>IF($BF43&gt;$Y$7,"",IF(AND($BF43=$Y$7,$BG43=23),"",Entrées!D71-Entrées!D70))</f>
        <v>2000</v>
      </c>
      <c r="BJ43" s="32">
        <f>IF($BF43&gt;$Y$7,"",IF(AND($BF43=$Y$7,$BG43=23),"",Entrées!E71-Entrées!E70))</f>
        <v>1800</v>
      </c>
      <c r="BK43" s="32">
        <f>IF($BF43&gt;$Y$7,"",IF(AND($BF43=$Y$7,$BG43=23),"",Entrées!F71-Entrées!F70))</f>
        <v>-0.5</v>
      </c>
      <c r="BL43" s="32">
        <f>IF($BF43&gt;$Y$7,"",IF(AND($BF43=$Y$7,$BG43=23),"",Entrées!G71-Entrées!G70))</f>
        <v>0</v>
      </c>
      <c r="BM43" s="32">
        <f>IF($BF43&gt;$Y$7,"",IF(AND($BF43=$Y$7,$BG43=23),"",Entrées!H71-Entrées!H70))</f>
        <v>0</v>
      </c>
      <c r="BN43" s="32">
        <f>IF($BF43&gt;$Y$7,"",IF(AND($BF43=$Y$7,$BG43=23),"",Entrées!I71-Entrées!I70))</f>
        <v>1448.5</v>
      </c>
      <c r="BO43" s="32">
        <f>IF($BF43&gt;$Y$7,"",IF(AND($BF43=$Y$7,$BG43=23),"",Entrées!J71-Entrées!J70))</f>
        <v>259.5</v>
      </c>
      <c r="BP43" s="32">
        <f>IF($BF43&gt;$Y$7,"",IF(AND($BF43=$Y$7,$BG43=23),"",Entrées!K71-Entrées!K70))</f>
        <v>513</v>
      </c>
      <c r="BQ43" s="32">
        <f>IF($BF43&gt;$Y$7,"",IF(AND($BF43=$Y$7,$BG43=23),"",Entrées!L71-Entrées!L70))</f>
        <v>526.5</v>
      </c>
      <c r="BR43" s="32">
        <f>IF($BF43&gt;$Y$7,"",IF(AND($BF43=$Y$7,$BG43=23),"",Entrées!M71-Entrées!M70))</f>
        <v>621</v>
      </c>
      <c r="BS43" s="32">
        <f>IF($BF43&gt;$Y$7,"",IF(AND($BF43=$Y$7,$BG43=23),"",Entrées!N71-Entrées!N70))</f>
        <v>11.5</v>
      </c>
      <c r="BT43" s="32">
        <f>IF($BF43&gt;$Y$7,"",IF(AND($BF43=$Y$7,$BG43=23),"",Entrées!O71-Entrées!O70))</f>
        <v>-1324</v>
      </c>
      <c r="BU43" s="32">
        <f>IF($BF43&gt;$Y$7,"",IF(AND($BF43=$Y$7,$BG43=23),"",Entrées!P71-Entrées!P70))</f>
        <v>-1.5</v>
      </c>
      <c r="BV43" s="32">
        <f>IF($BF43&gt;$Y$7,"",IF(AND($BF43=$Y$7,$BG43=23),"",Entrées!Q71-Entrées!Q70))</f>
        <v>114</v>
      </c>
      <c r="BW43" s="32">
        <f>IF($BF43&gt;$Y$7,"",IF(AND($BF43=$Y$7,$BG43=23),"",Entrées!R71-Entrées!R70))</f>
        <v>0</v>
      </c>
      <c r="BX43" s="32">
        <f>IF($BF43&gt;$Y$7,"",IF(AND($BF43=$Y$7,$BG43=23),"",Entrées!S71-Entrées!S70))</f>
        <v>-35</v>
      </c>
      <c r="BY43" s="32">
        <f>IF($BF43&gt;$Y$7,"",IF(AND($BF43=$Y$7,$BG43=23),"",Entrées!T71-Entrées!T70))</f>
        <v>-761</v>
      </c>
      <c r="BZ43" s="32">
        <f>IF($BF43&gt;$Y$7,"",IF(AND($BF43=$Y$7,$BG43=23),"",Entrées!U71-Entrées!U70))</f>
        <v>45</v>
      </c>
      <c r="CA43" s="32">
        <f>IF($BF43&gt;$Y$7,"",IF(AND($BF43=$Y$7,$BG43=23),"",Entrées!V71-Entrées!V70))</f>
        <v>185</v>
      </c>
      <c r="CD43" s="33">
        <f>IF($BF43&lt;=$Y$7,Entrées!J70/CD$2,"")</f>
        <v>0.1826115061409179</v>
      </c>
      <c r="CE43" s="33">
        <f>IF($BF43&lt;=$Y$7,Entrées!K70/CE$2,"")</f>
        <v>0.27446808510638299</v>
      </c>
      <c r="CF43" s="11">
        <f t="shared" si="24"/>
        <v>7735</v>
      </c>
      <c r="CG43" s="11">
        <f t="shared" si="25"/>
        <v>3760</v>
      </c>
      <c r="CH43" s="52">
        <f t="shared" si="26"/>
        <v>0.2076346692523168</v>
      </c>
      <c r="CI43" s="52">
        <f t="shared" si="27"/>
        <v>0.20219248670212767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51423.5</v>
      </c>
      <c r="F44" s="30">
        <f t="shared" ref="F44:AB44" ca="1" si="38">MAX(F12:F42)</f>
        <v>46936.5</v>
      </c>
      <c r="G44" s="30">
        <f t="shared" ca="1" si="38"/>
        <v>45357.5</v>
      </c>
      <c r="H44" s="30">
        <f t="shared" ca="1" si="38"/>
        <v>42388.5</v>
      </c>
      <c r="I44" s="30">
        <f t="shared" ca="1" si="38"/>
        <v>40507</v>
      </c>
      <c r="J44" s="30">
        <f t="shared" ca="1" si="38"/>
        <v>40845.5</v>
      </c>
      <c r="K44" s="30">
        <f t="shared" ca="1" si="38"/>
        <v>43848.5</v>
      </c>
      <c r="L44" s="30">
        <f t="shared" ca="1" si="38"/>
        <v>49544.5</v>
      </c>
      <c r="M44" s="30">
        <f t="shared" ca="1" si="38"/>
        <v>52958.5</v>
      </c>
      <c r="N44" s="30">
        <f t="shared" ca="1" si="38"/>
        <v>54321</v>
      </c>
      <c r="O44" s="30">
        <f t="shared" ca="1" si="38"/>
        <v>54657</v>
      </c>
      <c r="P44" s="30">
        <f t="shared" ca="1" si="38"/>
        <v>55682</v>
      </c>
      <c r="Q44" s="30">
        <f t="shared" ca="1" si="38"/>
        <v>56292.5</v>
      </c>
      <c r="R44" s="30">
        <f t="shared" ca="1" si="38"/>
        <v>56038.5</v>
      </c>
      <c r="S44" s="30">
        <f t="shared" ca="1" si="38"/>
        <v>55772</v>
      </c>
      <c r="T44" s="30">
        <f t="shared" ca="1" si="38"/>
        <v>54435</v>
      </c>
      <c r="U44" s="30">
        <f t="shared" ca="1" si="38"/>
        <v>53107</v>
      </c>
      <c r="V44" s="30">
        <f t="shared" ca="1" si="38"/>
        <v>51973</v>
      </c>
      <c r="W44" s="30">
        <f t="shared" ca="1" si="38"/>
        <v>51641.5</v>
      </c>
      <c r="X44" s="30">
        <f t="shared" ca="1" si="38"/>
        <v>52000</v>
      </c>
      <c r="Y44" s="30">
        <f t="shared" ca="1" si="38"/>
        <v>49320</v>
      </c>
      <c r="Z44" s="30">
        <f t="shared" ca="1" si="38"/>
        <v>47021.5</v>
      </c>
      <c r="AA44" s="30">
        <f t="shared" ca="1" si="38"/>
        <v>47880</v>
      </c>
      <c r="AB44" s="30">
        <f t="shared" ca="1" si="38"/>
        <v>51027.5</v>
      </c>
      <c r="AC44" s="41" t="s">
        <v>142</v>
      </c>
      <c r="AD44" s="42">
        <f ca="1">SUM(E43:AB43)/24</f>
        <v>45612.931944444448</v>
      </c>
      <c r="AE44" s="42">
        <f ca="1">MAX(E44:AB44)</f>
        <v>56292.5</v>
      </c>
      <c r="AF44" s="42">
        <f ca="1">MIN(E45:AB45)</f>
        <v>31587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45612.931944444455</v>
      </c>
      <c r="AK44" s="31">
        <f t="shared" ca="1" si="4"/>
        <v>45239.184027777781</v>
      </c>
      <c r="AL44" s="31">
        <f t="shared" ca="1" si="5"/>
        <v>45236.024305555547</v>
      </c>
      <c r="AM44" s="31">
        <f t="shared" ca="1" si="6"/>
        <v>346.47777777777776</v>
      </c>
      <c r="AN44" s="31">
        <f t="shared" ca="1" si="7"/>
        <v>551.125</v>
      </c>
      <c r="AO44" s="31">
        <f t="shared" ca="1" si="8"/>
        <v>717.39305555555575</v>
      </c>
      <c r="AP44" s="31">
        <f t="shared" ca="1" si="9"/>
        <v>39699.401388888873</v>
      </c>
      <c r="AQ44" s="31">
        <f t="shared" ca="1" si="10"/>
        <v>1606.0541666666666</v>
      </c>
      <c r="AR44" s="31">
        <f t="shared" ca="1" si="11"/>
        <v>760.24375000000009</v>
      </c>
      <c r="AS44" s="31">
        <f t="shared" ca="1" si="12"/>
        <v>10191.079166666666</v>
      </c>
      <c r="AT44" s="31">
        <f t="shared" ca="1" si="13"/>
        <v>-850.27916666666647</v>
      </c>
      <c r="AU44" s="31">
        <f t="shared" ca="1" si="14"/>
        <v>642.42291666666654</v>
      </c>
      <c r="AV44" s="31">
        <f t="shared" ca="1" si="15"/>
        <v>-8050.9652777777783</v>
      </c>
      <c r="AW44" s="31">
        <f t="shared" ca="1" si="16"/>
        <v>26.406249999999996</v>
      </c>
      <c r="AX44" s="31">
        <f t="shared" ca="1" si="17"/>
        <v>-252.31388888888884</v>
      </c>
      <c r="AY44" s="31">
        <f t="shared" ca="1" si="18"/>
        <v>-1289.5388888888888</v>
      </c>
      <c r="AZ44" s="31">
        <f t="shared" ca="1" si="19"/>
        <v>-2082.0944444444449</v>
      </c>
      <c r="BA44" s="31">
        <f t="shared" ca="1" si="20"/>
        <v>-753.24166666666645</v>
      </c>
      <c r="BB44" s="31">
        <f t="shared" ca="1" si="21"/>
        <v>-1790.3458333333333</v>
      </c>
      <c r="BC44" s="31">
        <f t="shared" ca="1" si="22"/>
        <v>-1741.7805555555558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1352</v>
      </c>
      <c r="BI44" s="32">
        <f>IF($BF44&gt;$Y$7,"",IF(AND($BF44=$Y$7,$BG44=23),"",Entrées!D72-Entrées!D71))</f>
        <v>1225</v>
      </c>
      <c r="BJ44" s="32">
        <f>IF($BF44&gt;$Y$7,"",IF(AND($BF44=$Y$7,$BG44=23),"",Entrées!E72-Entrées!E71))</f>
        <v>1237.5</v>
      </c>
      <c r="BK44" s="32">
        <f>IF($BF44&gt;$Y$7,"",IF(AND($BF44=$Y$7,$BG44=23),"",Entrées!F72-Entrées!F71))</f>
        <v>2</v>
      </c>
      <c r="BL44" s="32">
        <f>IF($BF44&gt;$Y$7,"",IF(AND($BF44=$Y$7,$BG44=23),"",Entrées!G72-Entrées!G71))</f>
        <v>0</v>
      </c>
      <c r="BM44" s="32">
        <f>IF($BF44&gt;$Y$7,"",IF(AND($BF44=$Y$7,$BG44=23),"",Entrées!H72-Entrées!H71))</f>
        <v>-0.5</v>
      </c>
      <c r="BN44" s="32">
        <f>IF($BF44&gt;$Y$7,"",IF(AND($BF44=$Y$7,$BG44=23),"",Entrées!I72-Entrées!I71))</f>
        <v>545.5</v>
      </c>
      <c r="BO44" s="32">
        <f>IF($BF44&gt;$Y$7,"",IF(AND($BF44=$Y$7,$BG44=23),"",Entrées!J72-Entrées!J71))</f>
        <v>278</v>
      </c>
      <c r="BP44" s="32">
        <f>IF($BF44&gt;$Y$7,"",IF(AND($BF44=$Y$7,$BG44=23),"",Entrées!K72-Entrées!K71))</f>
        <v>427</v>
      </c>
      <c r="BQ44" s="32">
        <f>IF($BF44&gt;$Y$7,"",IF(AND($BF44=$Y$7,$BG44=23),"",Entrées!L72-Entrées!L71))</f>
        <v>444</v>
      </c>
      <c r="BR44" s="32">
        <f>IF($BF44&gt;$Y$7,"",IF(AND($BF44=$Y$7,$BG44=23),"",Entrées!M72-Entrées!M71))</f>
        <v>191</v>
      </c>
      <c r="BS44" s="32">
        <f>IF($BF44&gt;$Y$7,"",IF(AND($BF44=$Y$7,$BG44=23),"",Entrées!N72-Entrées!N71))</f>
        <v>3.5</v>
      </c>
      <c r="BT44" s="32">
        <f>IF($BF44&gt;$Y$7,"",IF(AND($BF44=$Y$7,$BG44=23),"",Entrées!O72-Entrées!O71))</f>
        <v>-538</v>
      </c>
      <c r="BU44" s="32">
        <f>IF($BF44&gt;$Y$7,"",IF(AND($BF44=$Y$7,$BG44=23),"",Entrées!P72-Entrées!P71))</f>
        <v>-0.5</v>
      </c>
      <c r="BV44" s="32">
        <f>IF($BF44&gt;$Y$7,"",IF(AND($BF44=$Y$7,$BG44=23),"",Entrées!Q72-Entrées!Q71))</f>
        <v>637</v>
      </c>
      <c r="BW44" s="32">
        <f>IF($BF44&gt;$Y$7,"",IF(AND($BF44=$Y$7,$BG44=23),"",Entrées!R72-Entrées!R71))</f>
        <v>0</v>
      </c>
      <c r="BX44" s="32">
        <f>IF($BF44&gt;$Y$7,"",IF(AND($BF44=$Y$7,$BG44=23),"",Entrées!S72-Entrées!S71))</f>
        <v>-11</v>
      </c>
      <c r="BY44" s="32">
        <f>IF($BF44&gt;$Y$7,"",IF(AND($BF44=$Y$7,$BG44=23),"",Entrées!T72-Entrées!T71))</f>
        <v>-1360</v>
      </c>
      <c r="BZ44" s="32">
        <f>IF($BF44&gt;$Y$7,"",IF(AND($BF44=$Y$7,$BG44=23),"",Entrées!U72-Entrées!U71))</f>
        <v>229</v>
      </c>
      <c r="CA44" s="32">
        <f>IF($BF44&gt;$Y$7,"",IF(AND($BF44=$Y$7,$BG44=23),"",Entrées!V72-Entrées!V71))</f>
        <v>-182</v>
      </c>
      <c r="CD44" s="33">
        <f>IF($BF44&lt;=$Y$7,Entrées!J71/CD$2,"")</f>
        <v>0.21616031027795735</v>
      </c>
      <c r="CE44" s="33">
        <f>IF($BF44&lt;=$Y$7,Entrées!K71/CE$2,"")</f>
        <v>0.41090425531914893</v>
      </c>
      <c r="CF44" s="11">
        <f t="shared" si="24"/>
        <v>7735</v>
      </c>
      <c r="CG44" s="11">
        <f t="shared" si="25"/>
        <v>3760</v>
      </c>
      <c r="CH44" s="52">
        <f t="shared" si="26"/>
        <v>0.2076346692523168</v>
      </c>
      <c r="CI44" s="52">
        <f t="shared" si="27"/>
        <v>0.20219248670212767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3495</v>
      </c>
      <c r="F45" s="30">
        <f t="shared" ref="F45:AB45" ca="1" si="39">MIN(F12:F42)</f>
        <v>39365</v>
      </c>
      <c r="G45" s="30">
        <f t="shared" ca="1" si="39"/>
        <v>38101.5</v>
      </c>
      <c r="H45" s="30">
        <f t="shared" ca="1" si="39"/>
        <v>35287.5</v>
      </c>
      <c r="I45" s="30">
        <f t="shared" ca="1" si="39"/>
        <v>33335</v>
      </c>
      <c r="J45" s="30">
        <f t="shared" ca="1" si="39"/>
        <v>32594.5</v>
      </c>
      <c r="K45" s="30">
        <f t="shared" ca="1" si="39"/>
        <v>31587</v>
      </c>
      <c r="L45" s="30">
        <f t="shared" ca="1" si="39"/>
        <v>32191.5</v>
      </c>
      <c r="M45" s="30">
        <f t="shared" ca="1" si="39"/>
        <v>34052.5</v>
      </c>
      <c r="N45" s="30">
        <f t="shared" ca="1" si="39"/>
        <v>37066</v>
      </c>
      <c r="O45" s="30">
        <f t="shared" ca="1" si="39"/>
        <v>39672</v>
      </c>
      <c r="P45" s="30">
        <f t="shared" ca="1" si="39"/>
        <v>40956</v>
      </c>
      <c r="Q45" s="30">
        <f t="shared" ca="1" si="39"/>
        <v>42547.5</v>
      </c>
      <c r="R45" s="30">
        <f t="shared" ca="1" si="39"/>
        <v>42908.5</v>
      </c>
      <c r="S45" s="30">
        <f t="shared" ca="1" si="39"/>
        <v>40563</v>
      </c>
      <c r="T45" s="30">
        <f t="shared" ca="1" si="39"/>
        <v>38856.5</v>
      </c>
      <c r="U45" s="30">
        <f t="shared" ca="1" si="39"/>
        <v>37613</v>
      </c>
      <c r="V45" s="30">
        <f t="shared" ca="1" si="39"/>
        <v>37250.5</v>
      </c>
      <c r="W45" s="30">
        <f t="shared" ca="1" si="39"/>
        <v>38188.5</v>
      </c>
      <c r="X45" s="30">
        <f t="shared" ca="1" si="39"/>
        <v>40084</v>
      </c>
      <c r="Y45" s="30">
        <f t="shared" ca="1" si="39"/>
        <v>40504</v>
      </c>
      <c r="Z45" s="30">
        <f t="shared" ca="1" si="39"/>
        <v>39760.5</v>
      </c>
      <c r="AA45" s="30">
        <f t="shared" ca="1" si="39"/>
        <v>41374.5</v>
      </c>
      <c r="AB45" s="30">
        <f t="shared" ca="1" si="39"/>
        <v>45324.5</v>
      </c>
      <c r="AD45" s="42">
        <f ca="1">SUM(INDIRECT(ADDRESS(ROW($C$37),COLUMN($C$37)+($C11-1),4, TRUE,"Entrées")):INDIRECT(ADDRESS(ROW(INDIRECT($A$42)),COLUMN($C$37)+($C11-1),4,TRUE,"Entrées")))/Entrées!$P$11</f>
        <v>45612.931944444441</v>
      </c>
      <c r="AE45" s="42">
        <f ca="1">MAX(INDIRECT(ADDRESS(ROW($C$37),COLUMN($C$37)+($C11-1),4, TRUE,"Entrées")):INDIRECT(ADDRESS(ROW(INDIRECT($A$42)),COLUMN($C$37)+($C11-1),4,TRUE,"Entrées")))</f>
        <v>56292.5</v>
      </c>
      <c r="AF45" s="42">
        <f ca="1">MIN(INDIRECT(ADDRESS(ROW($C$37),COLUMN($C$37)+($C11-1),4, TRUE,"Entrées")):INDIRECT(ADDRESS(ROW(INDIRECT($A$42)),COLUMN($C$37)+($C11-1),4,TRUE,"Entrées")))</f>
        <v>31587</v>
      </c>
      <c r="AH45" s="11">
        <f>Entrées!A72</f>
        <v>2</v>
      </c>
      <c r="AI45" s="13">
        <f>Entrées!B72</f>
        <v>11</v>
      </c>
      <c r="AJ45" s="31">
        <f t="shared" ca="1" si="29"/>
        <v>45612.931944444455</v>
      </c>
      <c r="AK45" s="31">
        <f t="shared" ca="1" si="4"/>
        <v>45239.184027777781</v>
      </c>
      <c r="AL45" s="31">
        <f t="shared" ca="1" si="5"/>
        <v>45236.024305555547</v>
      </c>
      <c r="AM45" s="31">
        <f t="shared" ca="1" si="6"/>
        <v>346.47777777777776</v>
      </c>
      <c r="AN45" s="31">
        <f t="shared" ca="1" si="7"/>
        <v>551.125</v>
      </c>
      <c r="AO45" s="31">
        <f t="shared" ca="1" si="8"/>
        <v>717.39305555555575</v>
      </c>
      <c r="AP45" s="31">
        <f t="shared" ca="1" si="9"/>
        <v>39699.401388888873</v>
      </c>
      <c r="AQ45" s="31">
        <f t="shared" ca="1" si="10"/>
        <v>1606.0541666666666</v>
      </c>
      <c r="AR45" s="31">
        <f t="shared" ca="1" si="11"/>
        <v>760.24375000000009</v>
      </c>
      <c r="AS45" s="31">
        <f t="shared" ca="1" si="12"/>
        <v>10191.079166666666</v>
      </c>
      <c r="AT45" s="31">
        <f t="shared" ca="1" si="13"/>
        <v>-850.27916666666647</v>
      </c>
      <c r="AU45" s="31">
        <f t="shared" ca="1" si="14"/>
        <v>642.42291666666654</v>
      </c>
      <c r="AV45" s="31">
        <f t="shared" ca="1" si="15"/>
        <v>-8050.9652777777783</v>
      </c>
      <c r="AW45" s="31">
        <f t="shared" ca="1" si="16"/>
        <v>26.406249999999996</v>
      </c>
      <c r="AX45" s="31">
        <f t="shared" ca="1" si="17"/>
        <v>-252.31388888888884</v>
      </c>
      <c r="AY45" s="31">
        <f t="shared" ca="1" si="18"/>
        <v>-1289.5388888888888</v>
      </c>
      <c r="AZ45" s="31">
        <f t="shared" ca="1" si="19"/>
        <v>-2082.0944444444449</v>
      </c>
      <c r="BA45" s="31">
        <f t="shared" ca="1" si="20"/>
        <v>-753.24166666666645</v>
      </c>
      <c r="BB45" s="31">
        <f t="shared" ca="1" si="21"/>
        <v>-1790.3458333333333</v>
      </c>
      <c r="BC45" s="31">
        <f t="shared" ca="1" si="22"/>
        <v>-1741.7805555555558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1461</v>
      </c>
      <c r="BI45" s="32">
        <f>IF($BF45&gt;$Y$7,"",IF(AND($BF45=$Y$7,$BG45=23),"",Entrées!D73-Entrées!D72))</f>
        <v>1525</v>
      </c>
      <c r="BJ45" s="32">
        <f>IF($BF45&gt;$Y$7,"",IF(AND($BF45=$Y$7,$BG45=23),"",Entrées!E73-Entrées!E72))</f>
        <v>1675</v>
      </c>
      <c r="BK45" s="32">
        <f>IF($BF45&gt;$Y$7,"",IF(AND($BF45=$Y$7,$BG45=23),"",Entrées!F73-Entrées!F72))</f>
        <v>-2</v>
      </c>
      <c r="BL45" s="32">
        <f>IF($BF45&gt;$Y$7,"",IF(AND($BF45=$Y$7,$BG45=23),"",Entrées!G73-Entrées!G72))</f>
        <v>0</v>
      </c>
      <c r="BM45" s="32">
        <f>IF($BF45&gt;$Y$7,"",IF(AND($BF45=$Y$7,$BG45=23),"",Entrées!H73-Entrées!H72))</f>
        <v>0.5</v>
      </c>
      <c r="BN45" s="32">
        <f>IF($BF45&gt;$Y$7,"",IF(AND($BF45=$Y$7,$BG45=23),"",Entrées!I73-Entrées!I72))</f>
        <v>-599.5</v>
      </c>
      <c r="BO45" s="32">
        <f>IF($BF45&gt;$Y$7,"",IF(AND($BF45=$Y$7,$BG45=23),"",Entrées!J73-Entrées!J72))</f>
        <v>120.5</v>
      </c>
      <c r="BP45" s="32">
        <f>IF($BF45&gt;$Y$7,"",IF(AND($BF45=$Y$7,$BG45=23),"",Entrées!K73-Entrées!K72))</f>
        <v>269.5</v>
      </c>
      <c r="BQ45" s="32">
        <f>IF($BF45&gt;$Y$7,"",IF(AND($BF45=$Y$7,$BG45=23),"",Entrées!L73-Entrées!L72))</f>
        <v>-49.5</v>
      </c>
      <c r="BR45" s="32">
        <f>IF($BF45&gt;$Y$7,"",IF(AND($BF45=$Y$7,$BG45=23),"",Entrées!M73-Entrées!M72))</f>
        <v>319</v>
      </c>
      <c r="BS45" s="32">
        <f>IF($BF45&gt;$Y$7,"",IF(AND($BF45=$Y$7,$BG45=23),"",Entrées!N73-Entrées!N72))</f>
        <v>5.5</v>
      </c>
      <c r="BT45" s="32">
        <f>IF($BF45&gt;$Y$7,"",IF(AND($BF45=$Y$7,$BG45=23),"",Entrées!O73-Entrées!O72))</f>
        <v>1396.5</v>
      </c>
      <c r="BU45" s="32">
        <f>IF($BF45&gt;$Y$7,"",IF(AND($BF45=$Y$7,$BG45=23),"",Entrées!P73-Entrées!P72))</f>
        <v>0</v>
      </c>
      <c r="BV45" s="32">
        <f>IF($BF45&gt;$Y$7,"",IF(AND($BF45=$Y$7,$BG45=23),"",Entrées!Q73-Entrées!Q72))</f>
        <v>1684</v>
      </c>
      <c r="BW45" s="32">
        <f>IF($BF45&gt;$Y$7,"",IF(AND($BF45=$Y$7,$BG45=23),"",Entrées!R73-Entrées!R72))</f>
        <v>0</v>
      </c>
      <c r="BX45" s="32">
        <f>IF($BF45&gt;$Y$7,"",IF(AND($BF45=$Y$7,$BG45=23),"",Entrées!S73-Entrées!S72))</f>
        <v>-2</v>
      </c>
      <c r="BY45" s="32">
        <f>IF($BF45&gt;$Y$7,"",IF(AND($BF45=$Y$7,$BG45=23),"",Entrées!T73-Entrées!T72))</f>
        <v>-19</v>
      </c>
      <c r="BZ45" s="32">
        <f>IF($BF45&gt;$Y$7,"",IF(AND($BF45=$Y$7,$BG45=23),"",Entrées!U73-Entrées!U72))</f>
        <v>119</v>
      </c>
      <c r="CA45" s="32">
        <f>IF($BF45&gt;$Y$7,"",IF(AND($BF45=$Y$7,$BG45=23),"",Entrées!V73-Entrées!V72))</f>
        <v>847</v>
      </c>
      <c r="CD45" s="33">
        <f>IF($BF45&lt;=$Y$7,Entrées!J72/CD$2,"")</f>
        <v>0.25210084033613445</v>
      </c>
      <c r="CE45" s="33">
        <f>IF($BF45&lt;=$Y$7,Entrées!K72/CE$2,"")</f>
        <v>0.52446808510638299</v>
      </c>
      <c r="CF45" s="11">
        <f t="shared" si="24"/>
        <v>7735</v>
      </c>
      <c r="CG45" s="11">
        <f t="shared" si="25"/>
        <v>3760</v>
      </c>
      <c r="CH45" s="52">
        <f t="shared" si="26"/>
        <v>0.2076346692523168</v>
      </c>
      <c r="CI45" s="52">
        <f t="shared" si="27"/>
        <v>0.20219248670212767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0</v>
      </c>
      <c r="CU45" s="35">
        <f ca="1">CT45/(Entrées!$P$11-1)</f>
        <v>0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45612.931944444455</v>
      </c>
      <c r="AK46" s="31">
        <f t="shared" ca="1" si="4"/>
        <v>45239.184027777781</v>
      </c>
      <c r="AL46" s="31">
        <f t="shared" ca="1" si="5"/>
        <v>45236.024305555547</v>
      </c>
      <c r="AM46" s="31">
        <f t="shared" ca="1" si="6"/>
        <v>346.47777777777776</v>
      </c>
      <c r="AN46" s="31">
        <f t="shared" ca="1" si="7"/>
        <v>551.125</v>
      </c>
      <c r="AO46" s="31">
        <f t="shared" ca="1" si="8"/>
        <v>717.39305555555575</v>
      </c>
      <c r="AP46" s="31">
        <f t="shared" ca="1" si="9"/>
        <v>39699.401388888873</v>
      </c>
      <c r="AQ46" s="31">
        <f t="shared" ca="1" si="10"/>
        <v>1606.0541666666666</v>
      </c>
      <c r="AR46" s="31">
        <f t="shared" ca="1" si="11"/>
        <v>760.24375000000009</v>
      </c>
      <c r="AS46" s="31">
        <f t="shared" ca="1" si="12"/>
        <v>10191.079166666666</v>
      </c>
      <c r="AT46" s="31">
        <f t="shared" ca="1" si="13"/>
        <v>-850.27916666666647</v>
      </c>
      <c r="AU46" s="31">
        <f t="shared" ca="1" si="14"/>
        <v>642.42291666666654</v>
      </c>
      <c r="AV46" s="31">
        <f t="shared" ca="1" si="15"/>
        <v>-8050.9652777777783</v>
      </c>
      <c r="AW46" s="31">
        <f t="shared" ca="1" si="16"/>
        <v>26.406249999999996</v>
      </c>
      <c r="AX46" s="31">
        <f t="shared" ca="1" si="17"/>
        <v>-252.31388888888884</v>
      </c>
      <c r="AY46" s="31">
        <f t="shared" ca="1" si="18"/>
        <v>-1289.5388888888888</v>
      </c>
      <c r="AZ46" s="31">
        <f t="shared" ca="1" si="19"/>
        <v>-2082.0944444444449</v>
      </c>
      <c r="BA46" s="31">
        <f t="shared" ca="1" si="20"/>
        <v>-753.24166666666645</v>
      </c>
      <c r="BB46" s="31">
        <f t="shared" ca="1" si="21"/>
        <v>-1790.3458333333333</v>
      </c>
      <c r="BC46" s="31">
        <f t="shared" ca="1" si="22"/>
        <v>-1741.7805555555558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202.5</v>
      </c>
      <c r="BI46" s="32">
        <f>IF($BF46&gt;$Y$7,"",IF(AND($BF46=$Y$7,$BG46=23),"",Entrées!D74-Entrées!D73))</f>
        <v>-675</v>
      </c>
      <c r="BJ46" s="32">
        <f>IF($BF46&gt;$Y$7,"",IF(AND($BF46=$Y$7,$BG46=23),"",Entrées!E74-Entrées!E73))</f>
        <v>-812.5</v>
      </c>
      <c r="BK46" s="32">
        <f>IF($BF46&gt;$Y$7,"",IF(AND($BF46=$Y$7,$BG46=23),"",Entrées!F74-Entrées!F73))</f>
        <v>0</v>
      </c>
      <c r="BL46" s="32">
        <f>IF($BF46&gt;$Y$7,"",IF(AND($BF46=$Y$7,$BG46=23),"",Entrées!G74-Entrées!G73))</f>
        <v>0</v>
      </c>
      <c r="BM46" s="32">
        <f>IF($BF46&gt;$Y$7,"",IF(AND($BF46=$Y$7,$BG46=23),"",Entrées!H74-Entrées!H73))</f>
        <v>0.5</v>
      </c>
      <c r="BN46" s="32">
        <f>IF($BF46&gt;$Y$7,"",IF(AND($BF46=$Y$7,$BG46=23),"",Entrées!I74-Entrées!I73))</f>
        <v>-1272.5</v>
      </c>
      <c r="BO46" s="32">
        <f>IF($BF46&gt;$Y$7,"",IF(AND($BF46=$Y$7,$BG46=23),"",Entrées!J74-Entrées!J73))</f>
        <v>106</v>
      </c>
      <c r="BP46" s="32">
        <f>IF($BF46&gt;$Y$7,"",IF(AND($BF46=$Y$7,$BG46=23),"",Entrées!K74-Entrées!K73))</f>
        <v>71.5</v>
      </c>
      <c r="BQ46" s="32">
        <f>IF($BF46&gt;$Y$7,"",IF(AND($BF46=$Y$7,$BG46=23),"",Entrées!L74-Entrées!L73))</f>
        <v>-418</v>
      </c>
      <c r="BR46" s="32">
        <f>IF($BF46&gt;$Y$7,"",IF(AND($BF46=$Y$7,$BG46=23),"",Entrées!M74-Entrées!M73))</f>
        <v>123</v>
      </c>
      <c r="BS46" s="32">
        <f>IF($BF46&gt;$Y$7,"",IF(AND($BF46=$Y$7,$BG46=23),"",Entrées!N74-Entrées!N73))</f>
        <v>2.5</v>
      </c>
      <c r="BT46" s="32">
        <f>IF($BF46&gt;$Y$7,"",IF(AND($BF46=$Y$7,$BG46=23),"",Entrées!O74-Entrées!O73))</f>
        <v>1590</v>
      </c>
      <c r="BU46" s="32">
        <f>IF($BF46&gt;$Y$7,"",IF(AND($BF46=$Y$7,$BG46=23),"",Entrées!P74-Entrées!P73))</f>
        <v>0</v>
      </c>
      <c r="BV46" s="32">
        <f>IF($BF46&gt;$Y$7,"",IF(AND($BF46=$Y$7,$BG46=23),"",Entrées!Q74-Entrées!Q73))</f>
        <v>41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145</v>
      </c>
      <c r="BY46" s="32">
        <f>IF($BF46&gt;$Y$7,"",IF(AND($BF46=$Y$7,$BG46=23),"",Entrées!T74-Entrées!T73))</f>
        <v>0</v>
      </c>
      <c r="BZ46" s="32">
        <f>IF($BF46&gt;$Y$7,"",IF(AND($BF46=$Y$7,$BG46=23),"",Entrées!U74-Entrées!U73))</f>
        <v>329</v>
      </c>
      <c r="CA46" s="32">
        <f>IF($BF46&gt;$Y$7,"",IF(AND($BF46=$Y$7,$BG46=23),"",Entrées!V74-Entrées!V73))</f>
        <v>299</v>
      </c>
      <c r="CD46" s="33">
        <f>IF($BF46&lt;=$Y$7,Entrées!J73/CD$2,"")</f>
        <v>0.26767937944408532</v>
      </c>
      <c r="CE46" s="33">
        <f>IF($BF46&lt;=$Y$7,Entrées!K73/CE$2,"")</f>
        <v>0.59614361702127661</v>
      </c>
      <c r="CF46" s="11">
        <f t="shared" si="24"/>
        <v>7735</v>
      </c>
      <c r="CG46" s="11">
        <f t="shared" si="25"/>
        <v>3760</v>
      </c>
      <c r="CH46" s="52">
        <f t="shared" si="26"/>
        <v>0.2076346692523168</v>
      </c>
      <c r="CI46" s="52">
        <f t="shared" si="27"/>
        <v>0.20219248670212767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1</v>
      </c>
      <c r="CO46" s="35">
        <f ca="1">CN46/(Entrées!$P$11-1)</f>
        <v>1.3908205841446453E-3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10</v>
      </c>
      <c r="CU46" s="35">
        <f ca="1">CT46/(Entrées!$P$11-1)</f>
        <v>1.3908205841446454E-2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45612.931944444455</v>
      </c>
      <c r="AK47" s="31">
        <f t="shared" ca="1" si="4"/>
        <v>45239.184027777781</v>
      </c>
      <c r="AL47" s="31">
        <f t="shared" ca="1" si="5"/>
        <v>45236.024305555547</v>
      </c>
      <c r="AM47" s="31">
        <f t="shared" ca="1" si="6"/>
        <v>346.47777777777776</v>
      </c>
      <c r="AN47" s="31">
        <f t="shared" ca="1" si="7"/>
        <v>551.125</v>
      </c>
      <c r="AO47" s="31">
        <f t="shared" ca="1" si="8"/>
        <v>717.39305555555575</v>
      </c>
      <c r="AP47" s="31">
        <f t="shared" ca="1" si="9"/>
        <v>39699.401388888873</v>
      </c>
      <c r="AQ47" s="31">
        <f t="shared" ca="1" si="10"/>
        <v>1606.0541666666666</v>
      </c>
      <c r="AR47" s="31">
        <f t="shared" ca="1" si="11"/>
        <v>760.24375000000009</v>
      </c>
      <c r="AS47" s="31">
        <f t="shared" ca="1" si="12"/>
        <v>10191.079166666666</v>
      </c>
      <c r="AT47" s="31">
        <f t="shared" ca="1" si="13"/>
        <v>-850.27916666666647</v>
      </c>
      <c r="AU47" s="31">
        <f t="shared" ca="1" si="14"/>
        <v>642.42291666666654</v>
      </c>
      <c r="AV47" s="31">
        <f t="shared" ca="1" si="15"/>
        <v>-8050.9652777777783</v>
      </c>
      <c r="AW47" s="31">
        <f t="shared" ca="1" si="16"/>
        <v>26.406249999999996</v>
      </c>
      <c r="AX47" s="31">
        <f t="shared" ca="1" si="17"/>
        <v>-252.31388888888884</v>
      </c>
      <c r="AY47" s="31">
        <f t="shared" ca="1" si="18"/>
        <v>-1289.5388888888888</v>
      </c>
      <c r="AZ47" s="31">
        <f t="shared" ca="1" si="19"/>
        <v>-2082.0944444444449</v>
      </c>
      <c r="BA47" s="31">
        <f t="shared" ca="1" si="20"/>
        <v>-753.24166666666645</v>
      </c>
      <c r="BB47" s="31">
        <f t="shared" ca="1" si="21"/>
        <v>-1790.3458333333333</v>
      </c>
      <c r="BC47" s="31">
        <f t="shared" ca="1" si="22"/>
        <v>-1741.7805555555558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2825</v>
      </c>
      <c r="BI47" s="32">
        <f>IF($BF47&gt;$Y$7,"",IF(AND($BF47=$Y$7,$BG47=23),"",Entrées!D75-Entrées!D74))</f>
        <v>-2925</v>
      </c>
      <c r="BJ47" s="32">
        <f>IF($BF47&gt;$Y$7,"",IF(AND($BF47=$Y$7,$BG47=23),"",Entrées!E75-Entrées!E74))</f>
        <v>-2975</v>
      </c>
      <c r="BK47" s="32">
        <f>IF($BF47&gt;$Y$7,"",IF(AND($BF47=$Y$7,$BG47=23),"",Entrées!F75-Entrées!F74))</f>
        <v>0.5</v>
      </c>
      <c r="BL47" s="32">
        <f>IF($BF47&gt;$Y$7,"",IF(AND($BF47=$Y$7,$BG47=23),"",Entrées!G75-Entrées!G74))</f>
        <v>0</v>
      </c>
      <c r="BM47" s="32">
        <f>IF($BF47&gt;$Y$7,"",IF(AND($BF47=$Y$7,$BG47=23),"",Entrées!H75-Entrées!H74))</f>
        <v>0</v>
      </c>
      <c r="BN47" s="32">
        <f>IF($BF47&gt;$Y$7,"",IF(AND($BF47=$Y$7,$BG47=23),"",Entrées!I75-Entrées!I74))</f>
        <v>-1501.5</v>
      </c>
      <c r="BO47" s="32">
        <f>IF($BF47&gt;$Y$7,"",IF(AND($BF47=$Y$7,$BG47=23),"",Entrées!J75-Entrées!J74))</f>
        <v>170.5</v>
      </c>
      <c r="BP47" s="32">
        <f>IF($BF47&gt;$Y$7,"",IF(AND($BF47=$Y$7,$BG47=23),"",Entrées!K75-Entrées!K74))</f>
        <v>23</v>
      </c>
      <c r="BQ47" s="32">
        <f>IF($BF47&gt;$Y$7,"",IF(AND($BF47=$Y$7,$BG47=23),"",Entrées!L75-Entrées!L74))</f>
        <v>-943</v>
      </c>
      <c r="BR47" s="32">
        <f>IF($BF47&gt;$Y$7,"",IF(AND($BF47=$Y$7,$BG47=23),"",Entrées!M75-Entrées!M74))</f>
        <v>-1056.5</v>
      </c>
      <c r="BS47" s="32">
        <f>IF($BF47&gt;$Y$7,"",IF(AND($BF47=$Y$7,$BG47=23),"",Entrées!N75-Entrées!N74))</f>
        <v>-5.5</v>
      </c>
      <c r="BT47" s="32">
        <f>IF($BF47&gt;$Y$7,"",IF(AND($BF47=$Y$7,$BG47=23),"",Entrées!O75-Entrées!O74))</f>
        <v>487</v>
      </c>
      <c r="BU47" s="32">
        <f>IF($BF47&gt;$Y$7,"",IF(AND($BF47=$Y$7,$BG47=23),"",Entrées!P75-Entrées!P74))</f>
        <v>1.5</v>
      </c>
      <c r="BV47" s="32">
        <f>IF($BF47&gt;$Y$7,"",IF(AND($BF47=$Y$7,$BG47=23),"",Entrées!Q75-Entrées!Q74))</f>
        <v>125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53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-392</v>
      </c>
      <c r="CA47" s="32">
        <f>IF($BF47&gt;$Y$7,"",IF(AND($BF47=$Y$7,$BG47=23),"",Entrées!V75-Entrées!V74))</f>
        <v>0</v>
      </c>
      <c r="CD47" s="33">
        <f>IF($BF47&lt;=$Y$7,Entrées!J74/CD$2,"")</f>
        <v>0.28138332255979315</v>
      </c>
      <c r="CE47" s="33">
        <f>IF($BF47&lt;=$Y$7,Entrées!K74/CE$2,"")</f>
        <v>0.61515957446808511</v>
      </c>
      <c r="CF47" s="11">
        <f t="shared" si="24"/>
        <v>7735</v>
      </c>
      <c r="CG47" s="11">
        <f t="shared" si="25"/>
        <v>3760</v>
      </c>
      <c r="CH47" s="52">
        <f t="shared" si="26"/>
        <v>0.2076346692523168</v>
      </c>
      <c r="CI47" s="52">
        <f t="shared" si="27"/>
        <v>0.20219248670212767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1</v>
      </c>
      <c r="CO47" s="35">
        <f ca="1">CN47/(Entrées!$P$11-1)</f>
        <v>1.3908205841446453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29</v>
      </c>
      <c r="CU47" s="35">
        <f ca="1">CT47/(Entrées!$P$11-1)</f>
        <v>4.0333796940194712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45612.931944444455</v>
      </c>
      <c r="AK48" s="31">
        <f t="shared" ca="1" si="4"/>
        <v>45239.184027777781</v>
      </c>
      <c r="AL48" s="31">
        <f t="shared" ca="1" si="5"/>
        <v>45236.024305555547</v>
      </c>
      <c r="AM48" s="31">
        <f t="shared" ca="1" si="6"/>
        <v>346.47777777777776</v>
      </c>
      <c r="AN48" s="31">
        <f t="shared" ca="1" si="7"/>
        <v>551.125</v>
      </c>
      <c r="AO48" s="31">
        <f t="shared" ca="1" si="8"/>
        <v>717.39305555555575</v>
      </c>
      <c r="AP48" s="31">
        <f t="shared" ca="1" si="9"/>
        <v>39699.401388888873</v>
      </c>
      <c r="AQ48" s="31">
        <f t="shared" ca="1" si="10"/>
        <v>1606.0541666666666</v>
      </c>
      <c r="AR48" s="31">
        <f t="shared" ca="1" si="11"/>
        <v>760.24375000000009</v>
      </c>
      <c r="AS48" s="31">
        <f t="shared" ca="1" si="12"/>
        <v>10191.079166666666</v>
      </c>
      <c r="AT48" s="31">
        <f t="shared" ca="1" si="13"/>
        <v>-850.27916666666647</v>
      </c>
      <c r="AU48" s="31">
        <f t="shared" ca="1" si="14"/>
        <v>642.42291666666654</v>
      </c>
      <c r="AV48" s="31">
        <f t="shared" ca="1" si="15"/>
        <v>-8050.9652777777783</v>
      </c>
      <c r="AW48" s="31">
        <f t="shared" ca="1" si="16"/>
        <v>26.406249999999996</v>
      </c>
      <c r="AX48" s="31">
        <f t="shared" ca="1" si="17"/>
        <v>-252.31388888888884</v>
      </c>
      <c r="AY48" s="31">
        <f t="shared" ca="1" si="18"/>
        <v>-1289.5388888888888</v>
      </c>
      <c r="AZ48" s="31">
        <f t="shared" ca="1" si="19"/>
        <v>-2082.0944444444449</v>
      </c>
      <c r="BA48" s="31">
        <f t="shared" ca="1" si="20"/>
        <v>-753.24166666666645</v>
      </c>
      <c r="BB48" s="31">
        <f t="shared" ca="1" si="21"/>
        <v>-1790.3458333333333</v>
      </c>
      <c r="BC48" s="31">
        <f t="shared" ca="1" si="22"/>
        <v>-1741.7805555555558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2304</v>
      </c>
      <c r="BI48" s="32">
        <f>IF($BF48&gt;$Y$7,"",IF(AND($BF48=$Y$7,$BG48=23),"",Entrées!D76-Entrées!D75))</f>
        <v>-2175</v>
      </c>
      <c r="BJ48" s="32">
        <f>IF($BF48&gt;$Y$7,"",IF(AND($BF48=$Y$7,$BG48=23),"",Entrées!E76-Entrées!E75))</f>
        <v>-2150</v>
      </c>
      <c r="BK48" s="32">
        <f>IF($BF48&gt;$Y$7,"",IF(AND($BF48=$Y$7,$BG48=23),"",Entrées!F76-Entrées!F75))</f>
        <v>-0.5</v>
      </c>
      <c r="BL48" s="32">
        <f>IF($BF48&gt;$Y$7,"",IF(AND($BF48=$Y$7,$BG48=23),"",Entrées!G76-Entrées!G75))</f>
        <v>0</v>
      </c>
      <c r="BM48" s="32">
        <f>IF($BF48&gt;$Y$7,"",IF(AND($BF48=$Y$7,$BG48=23),"",Entrées!H76-Entrées!H75))</f>
        <v>0</v>
      </c>
      <c r="BN48" s="32">
        <f>IF($BF48&gt;$Y$7,"",IF(AND($BF48=$Y$7,$BG48=23),"",Entrées!I76-Entrées!I75))</f>
        <v>-1077.5</v>
      </c>
      <c r="BO48" s="32">
        <f>IF($BF48&gt;$Y$7,"",IF(AND($BF48=$Y$7,$BG48=23),"",Entrées!J76-Entrées!J75))</f>
        <v>232</v>
      </c>
      <c r="BP48" s="32">
        <f>IF($BF48&gt;$Y$7,"",IF(AND($BF48=$Y$7,$BG48=23),"",Entrées!K76-Entrées!K75))</f>
        <v>-62.5</v>
      </c>
      <c r="BQ48" s="32">
        <f>IF($BF48&gt;$Y$7,"",IF(AND($BF48=$Y$7,$BG48=23),"",Entrées!L76-Entrées!L75))</f>
        <v>-354.5</v>
      </c>
      <c r="BR48" s="32">
        <f>IF($BF48&gt;$Y$7,"",IF(AND($BF48=$Y$7,$BG48=23),"",Entrées!M76-Entrées!M75))</f>
        <v>-644</v>
      </c>
      <c r="BS48" s="32">
        <f>IF($BF48&gt;$Y$7,"",IF(AND($BF48=$Y$7,$BG48=23),"",Entrées!N76-Entrées!N75))</f>
        <v>-11</v>
      </c>
      <c r="BT48" s="32">
        <f>IF($BF48&gt;$Y$7,"",IF(AND($BF48=$Y$7,$BG48=23),"",Entrées!O76-Entrées!O75))</f>
        <v>-385.5</v>
      </c>
      <c r="BU48" s="32">
        <f>IF($BF48&gt;$Y$7,"",IF(AND($BF48=$Y$7,$BG48=23),"",Entrées!P76-Entrées!P75))</f>
        <v>1</v>
      </c>
      <c r="BV48" s="32">
        <f>IF($BF48&gt;$Y$7,"",IF(AND($BF48=$Y$7,$BG48=23),"",Entrées!Q76-Entrées!Q75))</f>
        <v>-122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169</v>
      </c>
      <c r="BY48" s="32">
        <f>IF($BF48&gt;$Y$7,"",IF(AND($BF48=$Y$7,$BG48=23),"",Entrées!T76-Entrées!T75))</f>
        <v>205</v>
      </c>
      <c r="BZ48" s="32">
        <f>IF($BF48&gt;$Y$7,"",IF(AND($BF48=$Y$7,$BG48=23),"",Entrées!U76-Entrées!U75))</f>
        <v>-193</v>
      </c>
      <c r="CA48" s="32">
        <f>IF($BF48&gt;$Y$7,"",IF(AND($BF48=$Y$7,$BG48=23),"",Entrées!V76-Entrées!V75))</f>
        <v>-179</v>
      </c>
      <c r="CD48" s="33">
        <f>IF($BF48&lt;=$Y$7,Entrées!J75/CD$2,"")</f>
        <v>0.30342598577892693</v>
      </c>
      <c r="CE48" s="33">
        <f>IF($BF48&lt;=$Y$7,Entrées!K75/CE$2,"")</f>
        <v>0.62127659574468086</v>
      </c>
      <c r="CF48" s="11">
        <f t="shared" si="24"/>
        <v>7735</v>
      </c>
      <c r="CG48" s="11">
        <f t="shared" si="25"/>
        <v>3760</v>
      </c>
      <c r="CH48" s="52">
        <f t="shared" si="26"/>
        <v>0.2076346692523168</v>
      </c>
      <c r="CI48" s="52">
        <f t="shared" si="27"/>
        <v>0.20219248670212767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6</v>
      </c>
      <c r="CO48" s="35">
        <f ca="1">CN48/(Entrées!$P$11-1)</f>
        <v>8.3449235048678721E-3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40</v>
      </c>
      <c r="CU48" s="35">
        <f ca="1">CT48/(Entrées!$P$11-1)</f>
        <v>5.5632823365785816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48975</v>
      </c>
      <c r="F49" s="28">
        <f ca="1">IF($D49&gt;$D$8,"",INDIRECT(ADDRESS(ROW(Entrées!$C$37)+($D49-1)*24+F$11,COLUMN(Entrées!$C$37)+($C49-1),4,TRUE,"Entrées")))</f>
        <v>45537.5</v>
      </c>
      <c r="G49" s="28">
        <f ca="1">IF($D49&gt;$D$8,"",INDIRECT(ADDRESS(ROW(Entrées!$C$37)+($D49-1)*24+G$11,COLUMN(Entrées!$C$37)+($C49-1),4,TRUE,"Entrées")))</f>
        <v>43462.5</v>
      </c>
      <c r="H49" s="28">
        <f ca="1">IF($D49&gt;$D$8,"",INDIRECT(ADDRESS(ROW(Entrées!$C$37)+($D49-1)*24+H$11,COLUMN(Entrées!$C$37)+($C49-1),4,TRUE,"Entrées")))</f>
        <v>40200</v>
      </c>
      <c r="I49" s="28">
        <f ca="1">IF($D49&gt;$D$8,"",INDIRECT(ADDRESS(ROW(Entrées!$C$37)+($D49-1)*24+I$11,COLUMN(Entrées!$C$37)+($C49-1),4,TRUE,"Entrées")))</f>
        <v>38325</v>
      </c>
      <c r="J49" s="28">
        <f ca="1">IF($D49&gt;$D$8,"",INDIRECT(ADDRESS(ROW(Entrées!$C$37)+($D49-1)*24+J$11,COLUMN(Entrées!$C$37)+($C49-1),4,TRUE,"Entrées")))</f>
        <v>38062.5</v>
      </c>
      <c r="K49" s="28">
        <f ca="1">IF($D49&gt;$D$8,"",INDIRECT(ADDRESS(ROW(Entrées!$C$37)+($D49-1)*24+K$11,COLUMN(Entrées!$C$37)+($C49-1),4,TRUE,"Entrées")))</f>
        <v>38425</v>
      </c>
      <c r="L49" s="28">
        <f ca="1">IF($D49&gt;$D$8,"",INDIRECT(ADDRESS(ROW(Entrées!$C$37)+($D49-1)*24+L$11,COLUMN(Entrées!$C$37)+($C49-1),4,TRUE,"Entrées")))</f>
        <v>40575</v>
      </c>
      <c r="M49" s="28">
        <f ca="1">IF($D49&gt;$D$8,"",INDIRECT(ADDRESS(ROW(Entrées!$C$37)+($D49-1)*24+M$11,COLUMN(Entrées!$C$37)+($C49-1),4,TRUE,"Entrées")))</f>
        <v>43750</v>
      </c>
      <c r="N49" s="28">
        <f ca="1">IF($D49&gt;$D$8,"",INDIRECT(ADDRESS(ROW(Entrées!$C$37)+($D49-1)*24+N$11,COLUMN(Entrées!$C$37)+($C49-1),4,TRUE,"Entrées")))</f>
        <v>46850</v>
      </c>
      <c r="O49" s="28">
        <f ca="1">IF($D49&gt;$D$8,"",INDIRECT(ADDRESS(ROW(Entrées!$C$37)+($D49-1)*24+O$11,COLUMN(Entrées!$C$37)+($C49-1),4,TRUE,"Entrées")))</f>
        <v>48112.5</v>
      </c>
      <c r="P49" s="28">
        <f ca="1">IF($D49&gt;$D$8,"",INDIRECT(ADDRESS(ROW(Entrées!$C$37)+($D49-1)*24+P$11,COLUMN(Entrées!$C$37)+($C49-1),4,TRUE,"Entrées")))</f>
        <v>48575</v>
      </c>
      <c r="Q49" s="28">
        <f ca="1">IF($D49&gt;$D$8,"",INDIRECT(ADDRESS(ROW(Entrées!$C$37)+($D49-1)*24+Q$11,COLUMN(Entrées!$C$37)+($C49-1),4,TRUE,"Entrées")))</f>
        <v>49712.5</v>
      </c>
      <c r="R49" s="28">
        <f ca="1">IF($D49&gt;$D$8,"",INDIRECT(ADDRESS(ROW(Entrées!$C$37)+($D49-1)*24+R$11,COLUMN(Entrées!$C$37)+($C49-1),4,TRUE,"Entrées")))</f>
        <v>48812.5</v>
      </c>
      <c r="S49" s="28">
        <f ca="1">IF($D49&gt;$D$8,"",INDIRECT(ADDRESS(ROW(Entrées!$C$37)+($D49-1)*24+S$11,COLUMN(Entrées!$C$37)+($C49-1),4,TRUE,"Entrées")))</f>
        <v>46412.5</v>
      </c>
      <c r="T49" s="28">
        <f ca="1">IF($D49&gt;$D$8,"",INDIRECT(ADDRESS(ROW(Entrées!$C$37)+($D49-1)*24+T$11,COLUMN(Entrées!$C$37)+($C49-1),4,TRUE,"Entrées")))</f>
        <v>44112.5</v>
      </c>
      <c r="U49" s="28">
        <f ca="1">IF($D49&gt;$D$8,"",INDIRECT(ADDRESS(ROW(Entrées!$C$37)+($D49-1)*24+U$11,COLUMN(Entrées!$C$37)+($C49-1),4,TRUE,"Entrées")))</f>
        <v>42275</v>
      </c>
      <c r="V49" s="28">
        <f ca="1">IF($D49&gt;$D$8,"",INDIRECT(ADDRESS(ROW(Entrées!$C$37)+($D49-1)*24+V$11,COLUMN(Entrées!$C$37)+($C49-1),4,TRUE,"Entrées")))</f>
        <v>41275</v>
      </c>
      <c r="W49" s="28">
        <f ca="1">IF($D49&gt;$D$8,"",INDIRECT(ADDRESS(ROW(Entrées!$C$37)+($D49-1)*24+W$11,COLUMN(Entrées!$C$37)+($C49-1),4,TRUE,"Entrées")))</f>
        <v>42362.5</v>
      </c>
      <c r="X49" s="28">
        <f ca="1">IF($D49&gt;$D$8,"",INDIRECT(ADDRESS(ROW(Entrées!$C$37)+($D49-1)*24+X$11,COLUMN(Entrées!$C$37)+($C49-1),4,TRUE,"Entrées")))</f>
        <v>43412.5</v>
      </c>
      <c r="Y49" s="28">
        <f ca="1">IF($D49&gt;$D$8,"",INDIRECT(ADDRESS(ROW(Entrées!$C$37)+($D49-1)*24+Y$11,COLUMN(Entrées!$C$37)+($C49-1),4,TRUE,"Entrées")))</f>
        <v>42600</v>
      </c>
      <c r="Z49" s="28">
        <f ca="1">IF($D49&gt;$D$8,"",INDIRECT(ADDRESS(ROW(Entrées!$C$37)+($D49-1)*24+Z$11,COLUMN(Entrées!$C$37)+($C49-1),4,TRUE,"Entrées")))</f>
        <v>42175</v>
      </c>
      <c r="AA49" s="28">
        <f ca="1">IF($D49&gt;$D$8,"",INDIRECT(ADDRESS(ROW(Entrées!$C$37)+($D49-1)*24+AA$11,COLUMN(Entrées!$C$37)+($C49-1),4,TRUE,"Entrées")))</f>
        <v>44675</v>
      </c>
      <c r="AB49" s="28">
        <f ca="1">IF($D49&gt;$D$8,"",INDIRECT(ADDRESS(ROW(Entrées!$C$37)+($D49-1)*24+AB$11,COLUMN(Entrées!$C$37)+($C49-1),4,TRUE,"Entrées")))</f>
        <v>47687.5</v>
      </c>
      <c r="AC49" s="11"/>
      <c r="AD49" s="40">
        <f t="shared" ref="AD49:AD79" ca="1" si="41">SUM(E49:AB49)/24</f>
        <v>44015.104166666664</v>
      </c>
      <c r="AE49" s="40">
        <f ca="1">MAX(E49:AB49)</f>
        <v>49712.5</v>
      </c>
      <c r="AF49" s="40">
        <f ca="1">MIN(E49:AB49)</f>
        <v>38062.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45612.931944444455</v>
      </c>
      <c r="AK49" s="31">
        <f t="shared" ca="1" si="4"/>
        <v>45239.184027777781</v>
      </c>
      <c r="AL49" s="31">
        <f t="shared" ca="1" si="5"/>
        <v>45236.024305555547</v>
      </c>
      <c r="AM49" s="31">
        <f t="shared" ca="1" si="6"/>
        <v>346.47777777777776</v>
      </c>
      <c r="AN49" s="31">
        <f t="shared" ca="1" si="7"/>
        <v>551.125</v>
      </c>
      <c r="AO49" s="31">
        <f t="shared" ca="1" si="8"/>
        <v>717.39305555555575</v>
      </c>
      <c r="AP49" s="31">
        <f t="shared" ca="1" si="9"/>
        <v>39699.401388888873</v>
      </c>
      <c r="AQ49" s="31">
        <f t="shared" ca="1" si="10"/>
        <v>1606.0541666666666</v>
      </c>
      <c r="AR49" s="31">
        <f t="shared" ca="1" si="11"/>
        <v>760.24375000000009</v>
      </c>
      <c r="AS49" s="31">
        <f t="shared" ca="1" si="12"/>
        <v>10191.079166666666</v>
      </c>
      <c r="AT49" s="31">
        <f t="shared" ca="1" si="13"/>
        <v>-850.27916666666647</v>
      </c>
      <c r="AU49" s="31">
        <f t="shared" ca="1" si="14"/>
        <v>642.42291666666654</v>
      </c>
      <c r="AV49" s="31">
        <f t="shared" ca="1" si="15"/>
        <v>-8050.9652777777783</v>
      </c>
      <c r="AW49" s="31">
        <f t="shared" ca="1" si="16"/>
        <v>26.406249999999996</v>
      </c>
      <c r="AX49" s="31">
        <f t="shared" ca="1" si="17"/>
        <v>-252.31388888888884</v>
      </c>
      <c r="AY49" s="31">
        <f t="shared" ca="1" si="18"/>
        <v>-1289.5388888888888</v>
      </c>
      <c r="AZ49" s="31">
        <f t="shared" ca="1" si="19"/>
        <v>-2082.0944444444449</v>
      </c>
      <c r="BA49" s="31">
        <f t="shared" ca="1" si="20"/>
        <v>-753.24166666666645</v>
      </c>
      <c r="BB49" s="31">
        <f t="shared" ca="1" si="21"/>
        <v>-1790.3458333333333</v>
      </c>
      <c r="BC49" s="31">
        <f t="shared" ca="1" si="22"/>
        <v>-1741.7805555555558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608.5</v>
      </c>
      <c r="BI49" s="32">
        <f>IF($BF49&gt;$Y$7,"",IF(AND($BF49=$Y$7,$BG49=23),"",Entrées!D77-Entrées!D76))</f>
        <v>-1775</v>
      </c>
      <c r="BJ49" s="32">
        <f>IF($BF49&gt;$Y$7,"",IF(AND($BF49=$Y$7,$BG49=23),"",Entrées!E77-Entrées!E76))</f>
        <v>-1675</v>
      </c>
      <c r="BK49" s="32">
        <f>IF($BF49&gt;$Y$7,"",IF(AND($BF49=$Y$7,$BG49=23),"",Entrées!F77-Entrées!F76))</f>
        <v>0.5</v>
      </c>
      <c r="BL49" s="32">
        <f>IF($BF49&gt;$Y$7,"",IF(AND($BF49=$Y$7,$BG49=23),"",Entrées!G77-Entrées!G76))</f>
        <v>0</v>
      </c>
      <c r="BM49" s="32">
        <f>IF($BF49&gt;$Y$7,"",IF(AND($BF49=$Y$7,$BG49=23),"",Entrées!H77-Entrées!H76))</f>
        <v>-2</v>
      </c>
      <c r="BN49" s="32">
        <f>IF($BF49&gt;$Y$7,"",IF(AND($BF49=$Y$7,$BG49=23),"",Entrées!I77-Entrées!I76))</f>
        <v>-434</v>
      </c>
      <c r="BO49" s="32">
        <f>IF($BF49&gt;$Y$7,"",IF(AND($BF49=$Y$7,$BG49=23),"",Entrées!J77-Entrées!J76))</f>
        <v>159</v>
      </c>
      <c r="BP49" s="32">
        <f>IF($BF49&gt;$Y$7,"",IF(AND($BF49=$Y$7,$BG49=23),"",Entrées!K77-Entrées!K76))</f>
        <v>-193.5</v>
      </c>
      <c r="BQ49" s="32">
        <f>IF($BF49&gt;$Y$7,"",IF(AND($BF49=$Y$7,$BG49=23),"",Entrées!L77-Entrées!L76))</f>
        <v>-129</v>
      </c>
      <c r="BR49" s="32">
        <f>IF($BF49&gt;$Y$7,"",IF(AND($BF49=$Y$7,$BG49=23),"",Entrées!M77-Entrées!M76))</f>
        <v>-221</v>
      </c>
      <c r="BS49" s="32">
        <f>IF($BF49&gt;$Y$7,"",IF(AND($BF49=$Y$7,$BG49=23),"",Entrées!N77-Entrées!N76))</f>
        <v>-3</v>
      </c>
      <c r="BT49" s="32">
        <f>IF($BF49&gt;$Y$7,"",IF(AND($BF49=$Y$7,$BG49=23),"",Entrées!O77-Entrées!O76))</f>
        <v>-785</v>
      </c>
      <c r="BU49" s="32">
        <f>IF($BF49&gt;$Y$7,"",IF(AND($BF49=$Y$7,$BG49=23),"",Entrées!P77-Entrées!P76))</f>
        <v>0</v>
      </c>
      <c r="BV49" s="32">
        <f>IF($BF49&gt;$Y$7,"",IF(AND($BF49=$Y$7,$BG49=23),"",Entrées!Q77-Entrées!Q76))</f>
        <v>71</v>
      </c>
      <c r="BW49" s="32">
        <f>IF($BF49&gt;$Y$7,"",IF(AND($BF49=$Y$7,$BG49=23),"",Entrées!R77-Entrées!R76))</f>
        <v>0</v>
      </c>
      <c r="BX49" s="32">
        <f>IF($BF49&gt;$Y$7,"",IF(AND($BF49=$Y$7,$BG49=23),"",Entrées!S77-Entrées!S76))</f>
        <v>-1</v>
      </c>
      <c r="BY49" s="32">
        <f>IF($BF49&gt;$Y$7,"",IF(AND($BF49=$Y$7,$BG49=23),"",Entrées!T77-Entrées!T76))</f>
        <v>405</v>
      </c>
      <c r="BZ49" s="32">
        <f>IF($BF49&gt;$Y$7,"",IF(AND($BF49=$Y$7,$BG49=23),"",Entrées!U77-Entrées!U76))</f>
        <v>-182</v>
      </c>
      <c r="CA49" s="32">
        <f>IF($BF49&gt;$Y$7,"",IF(AND($BF49=$Y$7,$BG49=23),"",Entrées!V77-Entrées!V76))</f>
        <v>-1333</v>
      </c>
      <c r="CD49" s="33">
        <f>IF($BF49&lt;=$Y$7,Entrées!J76/CD$2,"")</f>
        <v>0.33341952165481575</v>
      </c>
      <c r="CE49" s="33">
        <f>IF($BF49&lt;=$Y$7,Entrées!K76/CE$2,"")</f>
        <v>0.60465425531914896</v>
      </c>
      <c r="CF49" s="11">
        <f t="shared" si="24"/>
        <v>7735</v>
      </c>
      <c r="CG49" s="11">
        <f t="shared" si="25"/>
        <v>3760</v>
      </c>
      <c r="CH49" s="52">
        <f t="shared" si="26"/>
        <v>0.2076346692523168</v>
      </c>
      <c r="CI49" s="52">
        <f t="shared" si="27"/>
        <v>0.20219248670212767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18</v>
      </c>
      <c r="CO49" s="35">
        <f ca="1">CN49/(Entrées!$P$11-1)</f>
        <v>2.5034770514603615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8</v>
      </c>
      <c r="CU49" s="35">
        <f ca="1">CT49/(Entrées!$P$11-1)</f>
        <v>5.2851182197496523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5900</v>
      </c>
      <c r="F50" s="28">
        <f ca="1">IF($D50&gt;$D$8,"",INDIRECT(ADDRESS(ROW(Entrées!$C$37)+($D50-1)*24+F$11,COLUMN(Entrées!$C$37)+($C50-1),4,TRUE,"Entrées")))</f>
        <v>43387.5</v>
      </c>
      <c r="G50" s="28">
        <f ca="1">IF($D50&gt;$D$8,"",INDIRECT(ADDRESS(ROW(Entrées!$C$37)+($D50-1)*24+G$11,COLUMN(Entrées!$C$37)+($C50-1),4,TRUE,"Entrées")))</f>
        <v>41700</v>
      </c>
      <c r="H50" s="28">
        <f ca="1">IF($D50&gt;$D$8,"",INDIRECT(ADDRESS(ROW(Entrées!$C$37)+($D50-1)*24+H$11,COLUMN(Entrées!$C$37)+($C50-1),4,TRUE,"Entrées")))</f>
        <v>38325</v>
      </c>
      <c r="I50" s="28">
        <f ca="1">IF($D50&gt;$D$8,"",INDIRECT(ADDRESS(ROW(Entrées!$C$37)+($D50-1)*24+I$11,COLUMN(Entrées!$C$37)+($C50-1),4,TRUE,"Entrées")))</f>
        <v>36425</v>
      </c>
      <c r="J50" s="28">
        <f ca="1">IF($D50&gt;$D$8,"",INDIRECT(ADDRESS(ROW(Entrées!$C$37)+($D50-1)*24+J$11,COLUMN(Entrées!$C$37)+($C50-1),4,TRUE,"Entrées")))</f>
        <v>35750</v>
      </c>
      <c r="K50" s="28">
        <f ca="1">IF($D50&gt;$D$8,"",INDIRECT(ADDRESS(ROW(Entrées!$C$37)+($D50-1)*24+K$11,COLUMN(Entrées!$C$37)+($C50-1),4,TRUE,"Entrées")))</f>
        <v>35037.5</v>
      </c>
      <c r="L50" s="28">
        <f ca="1">IF($D50&gt;$D$8,"",INDIRECT(ADDRESS(ROW(Entrées!$C$37)+($D50-1)*24+L$11,COLUMN(Entrées!$C$37)+($C50-1),4,TRUE,"Entrées")))</f>
        <v>35850</v>
      </c>
      <c r="M50" s="28">
        <f ca="1">IF($D50&gt;$D$8,"",INDIRECT(ADDRESS(ROW(Entrées!$C$37)+($D50-1)*24+M$11,COLUMN(Entrées!$C$37)+($C50-1),4,TRUE,"Entrées")))</f>
        <v>38225</v>
      </c>
      <c r="N50" s="28">
        <f ca="1">IF($D50&gt;$D$8,"",INDIRECT(ADDRESS(ROW(Entrées!$C$37)+($D50-1)*24+N$11,COLUMN(Entrées!$C$37)+($C50-1),4,TRUE,"Entrées")))</f>
        <v>40887.5</v>
      </c>
      <c r="O50" s="28">
        <f ca="1">IF($D50&gt;$D$8,"",INDIRECT(ADDRESS(ROW(Entrées!$C$37)+($D50-1)*24+O$11,COLUMN(Entrées!$C$37)+($C50-1),4,TRUE,"Entrées")))</f>
        <v>42887.5</v>
      </c>
      <c r="P50" s="28">
        <f ca="1">IF($D50&gt;$D$8,"",INDIRECT(ADDRESS(ROW(Entrées!$C$37)+($D50-1)*24+P$11,COLUMN(Entrées!$C$37)+($C50-1),4,TRUE,"Entrées")))</f>
        <v>44112.5</v>
      </c>
      <c r="Q50" s="28">
        <f ca="1">IF($D50&gt;$D$8,"",INDIRECT(ADDRESS(ROW(Entrées!$C$37)+($D50-1)*24+Q$11,COLUMN(Entrées!$C$37)+($C50-1),4,TRUE,"Entrées")))</f>
        <v>45637.5</v>
      </c>
      <c r="R50" s="28">
        <f ca="1">IF($D50&gt;$D$8,"",INDIRECT(ADDRESS(ROW(Entrées!$C$37)+($D50-1)*24+R$11,COLUMN(Entrées!$C$37)+($C50-1),4,TRUE,"Entrées")))</f>
        <v>44962.5</v>
      </c>
      <c r="S50" s="28">
        <f ca="1">IF($D50&gt;$D$8,"",INDIRECT(ADDRESS(ROW(Entrées!$C$37)+($D50-1)*24+S$11,COLUMN(Entrées!$C$37)+($C50-1),4,TRUE,"Entrées")))</f>
        <v>42037.5</v>
      </c>
      <c r="T50" s="28">
        <f ca="1">IF($D50&gt;$D$8,"",INDIRECT(ADDRESS(ROW(Entrées!$C$37)+($D50-1)*24+T$11,COLUMN(Entrées!$C$37)+($C50-1),4,TRUE,"Entrées")))</f>
        <v>39862.5</v>
      </c>
      <c r="U50" s="28">
        <f ca="1">IF($D50&gt;$D$8,"",INDIRECT(ADDRESS(ROW(Entrées!$C$37)+($D50-1)*24+U$11,COLUMN(Entrées!$C$37)+($C50-1),4,TRUE,"Entrées")))</f>
        <v>38087.5</v>
      </c>
      <c r="V50" s="28">
        <f ca="1">IF($D50&gt;$D$8,"",INDIRECT(ADDRESS(ROW(Entrées!$C$37)+($D50-1)*24+V$11,COLUMN(Entrées!$C$37)+($C50-1),4,TRUE,"Entrées")))</f>
        <v>37487.5</v>
      </c>
      <c r="W50" s="28">
        <f ca="1">IF($D50&gt;$D$8,"",INDIRECT(ADDRESS(ROW(Entrées!$C$37)+($D50-1)*24+W$11,COLUMN(Entrées!$C$37)+($C50-1),4,TRUE,"Entrées")))</f>
        <v>39287.5</v>
      </c>
      <c r="X50" s="28">
        <f ca="1">IF($D50&gt;$D$8,"",INDIRECT(ADDRESS(ROW(Entrées!$C$37)+($D50-1)*24+X$11,COLUMN(Entrées!$C$37)+($C50-1),4,TRUE,"Entrées")))</f>
        <v>41437.5</v>
      </c>
      <c r="Y50" s="28">
        <f ca="1">IF($D50&gt;$D$8,"",INDIRECT(ADDRESS(ROW(Entrées!$C$37)+($D50-1)*24+Y$11,COLUMN(Entrées!$C$37)+($C50-1),4,TRUE,"Entrées")))</f>
        <v>42287.5</v>
      </c>
      <c r="Z50" s="28">
        <f ca="1">IF($D50&gt;$D$8,"",INDIRECT(ADDRESS(ROW(Entrées!$C$37)+($D50-1)*24+Z$11,COLUMN(Entrées!$C$37)+($C50-1),4,TRUE,"Entrées")))</f>
        <v>42375</v>
      </c>
      <c r="AA50" s="28">
        <f ca="1">IF($D50&gt;$D$8,"",INDIRECT(ADDRESS(ROW(Entrées!$C$37)+($D50-1)*24+AA$11,COLUMN(Entrées!$C$37)+($C50-1),4,TRUE,"Entrées")))</f>
        <v>45137.5</v>
      </c>
      <c r="AB50" s="28">
        <f ca="1">IF($D50&gt;$D$8,"",INDIRECT(ADDRESS(ROW(Entrées!$C$37)+($D50-1)*24+AB$11,COLUMN(Entrées!$C$37)+($C50-1),4,TRUE,"Entrées")))</f>
        <v>47325</v>
      </c>
      <c r="AC50" s="11"/>
      <c r="AD50" s="40">
        <f t="shared" ca="1" si="41"/>
        <v>41017.1875</v>
      </c>
      <c r="AE50" s="40">
        <f t="shared" ref="AE50:AE79" ca="1" si="43">MAX(E50:AB50)</f>
        <v>47325</v>
      </c>
      <c r="AF50" s="40">
        <f t="shared" ref="AF50:AF79" ca="1" si="44">MIN(E50:AB50)</f>
        <v>35037.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45612.931944444455</v>
      </c>
      <c r="AK50" s="31">
        <f t="shared" ca="1" si="4"/>
        <v>45239.184027777781</v>
      </c>
      <c r="AL50" s="31">
        <f t="shared" ca="1" si="5"/>
        <v>45236.024305555547</v>
      </c>
      <c r="AM50" s="31">
        <f t="shared" ca="1" si="6"/>
        <v>346.47777777777776</v>
      </c>
      <c r="AN50" s="31">
        <f t="shared" ca="1" si="7"/>
        <v>551.125</v>
      </c>
      <c r="AO50" s="31">
        <f t="shared" ca="1" si="8"/>
        <v>717.39305555555575</v>
      </c>
      <c r="AP50" s="31">
        <f t="shared" ca="1" si="9"/>
        <v>39699.401388888873</v>
      </c>
      <c r="AQ50" s="31">
        <f t="shared" ca="1" si="10"/>
        <v>1606.0541666666666</v>
      </c>
      <c r="AR50" s="31">
        <f t="shared" ca="1" si="11"/>
        <v>760.24375000000009</v>
      </c>
      <c r="AS50" s="31">
        <f t="shared" ca="1" si="12"/>
        <v>10191.079166666666</v>
      </c>
      <c r="AT50" s="31">
        <f t="shared" ca="1" si="13"/>
        <v>-850.27916666666647</v>
      </c>
      <c r="AU50" s="31">
        <f t="shared" ca="1" si="14"/>
        <v>642.42291666666654</v>
      </c>
      <c r="AV50" s="31">
        <f t="shared" ca="1" si="15"/>
        <v>-8050.9652777777783</v>
      </c>
      <c r="AW50" s="31">
        <f t="shared" ca="1" si="16"/>
        <v>26.406249999999996</v>
      </c>
      <c r="AX50" s="31">
        <f t="shared" ca="1" si="17"/>
        <v>-252.31388888888884</v>
      </c>
      <c r="AY50" s="31">
        <f t="shared" ca="1" si="18"/>
        <v>-1289.5388888888888</v>
      </c>
      <c r="AZ50" s="31">
        <f t="shared" ca="1" si="19"/>
        <v>-2082.0944444444449</v>
      </c>
      <c r="BA50" s="31">
        <f t="shared" ca="1" si="20"/>
        <v>-753.24166666666645</v>
      </c>
      <c r="BB50" s="31">
        <f t="shared" ca="1" si="21"/>
        <v>-1790.3458333333333</v>
      </c>
      <c r="BC50" s="31">
        <f t="shared" ca="1" si="22"/>
        <v>-1741.7805555555558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409</v>
      </c>
      <c r="BI50" s="32">
        <f>IF($BF50&gt;$Y$7,"",IF(AND($BF50=$Y$7,$BG50=23),"",Entrées!D78-Entrées!D77))</f>
        <v>-600</v>
      </c>
      <c r="BJ50" s="32">
        <f>IF($BF50&gt;$Y$7,"",IF(AND($BF50=$Y$7,$BG50=23),"",Entrées!E78-Entrées!E77))</f>
        <v>-562.5</v>
      </c>
      <c r="BK50" s="32">
        <f>IF($BF50&gt;$Y$7,"",IF(AND($BF50=$Y$7,$BG50=23),"",Entrées!F78-Entrées!F77))</f>
        <v>1</v>
      </c>
      <c r="BL50" s="32">
        <f>IF($BF50&gt;$Y$7,"",IF(AND($BF50=$Y$7,$BG50=23),"",Entrées!G78-Entrées!G77))</f>
        <v>0</v>
      </c>
      <c r="BM50" s="32">
        <f>IF($BF50&gt;$Y$7,"",IF(AND($BF50=$Y$7,$BG50=23),"",Entrées!H78-Entrées!H77))</f>
        <v>2</v>
      </c>
      <c r="BN50" s="32">
        <f>IF($BF50&gt;$Y$7,"",IF(AND($BF50=$Y$7,$BG50=23),"",Entrées!I78-Entrées!I77))</f>
        <v>1672</v>
      </c>
      <c r="BO50" s="32">
        <f>IF($BF50&gt;$Y$7,"",IF(AND($BF50=$Y$7,$BG50=23),"",Entrées!J78-Entrées!J77))</f>
        <v>65.5</v>
      </c>
      <c r="BP50" s="32">
        <f>IF($BF50&gt;$Y$7,"",IF(AND($BF50=$Y$7,$BG50=23),"",Entrées!K78-Entrées!K77))</f>
        <v>-362</v>
      </c>
      <c r="BQ50" s="32">
        <f>IF($BF50&gt;$Y$7,"",IF(AND($BF50=$Y$7,$BG50=23),"",Entrées!L78-Entrées!L77))</f>
        <v>336.5</v>
      </c>
      <c r="BR50" s="32">
        <f>IF($BF50&gt;$Y$7,"",IF(AND($BF50=$Y$7,$BG50=23),"",Entrées!M78-Entrées!M77))</f>
        <v>210.5</v>
      </c>
      <c r="BS50" s="32">
        <f>IF($BF50&gt;$Y$7,"",IF(AND($BF50=$Y$7,$BG50=23),"",Entrées!N78-Entrées!N77))</f>
        <v>3</v>
      </c>
      <c r="BT50" s="32">
        <f>IF($BF50&gt;$Y$7,"",IF(AND($BF50=$Y$7,$BG50=23),"",Entrées!O78-Entrées!O77))</f>
        <v>-2337.5</v>
      </c>
      <c r="BU50" s="32">
        <f>IF($BF50&gt;$Y$7,"",IF(AND($BF50=$Y$7,$BG50=23),"",Entrées!P78-Entrées!P77))</f>
        <v>-1</v>
      </c>
      <c r="BV50" s="32">
        <f>IF($BF50&gt;$Y$7,"",IF(AND($BF50=$Y$7,$BG50=23),"",Entrées!Q78-Entrées!Q77))</f>
        <v>-1115</v>
      </c>
      <c r="BW50" s="32">
        <f>IF($BF50&gt;$Y$7,"",IF(AND($BF50=$Y$7,$BG50=23),"",Entrées!R78-Entrées!R77))</f>
        <v>0</v>
      </c>
      <c r="BX50" s="32">
        <f>IF($BF50&gt;$Y$7,"",IF(AND($BF50=$Y$7,$BG50=23),"",Entrées!S78-Entrées!S77))</f>
        <v>-366</v>
      </c>
      <c r="BY50" s="32">
        <f>IF($BF50&gt;$Y$7,"",IF(AND($BF50=$Y$7,$BG50=23),"",Entrées!T78-Entrées!T77))</f>
        <v>84</v>
      </c>
      <c r="BZ50" s="32">
        <f>IF($BF50&gt;$Y$7,"",IF(AND($BF50=$Y$7,$BG50=23),"",Entrées!U78-Entrées!U77))</f>
        <v>-85</v>
      </c>
      <c r="CA50" s="32">
        <f>IF($BF50&gt;$Y$7,"",IF(AND($BF50=$Y$7,$BG50=23),"",Entrées!V78-Entrées!V77))</f>
        <v>-1762</v>
      </c>
      <c r="CD50" s="33">
        <f>IF($BF50&lt;=$Y$7,Entrées!J77/CD$2,"")</f>
        <v>0.35397543632837752</v>
      </c>
      <c r="CE50" s="33">
        <f>IF($BF50&lt;=$Y$7,Entrées!K77/CE$2,"")</f>
        <v>0.55319148936170215</v>
      </c>
      <c r="CF50" s="11">
        <f t="shared" si="24"/>
        <v>7735</v>
      </c>
      <c r="CG50" s="11">
        <f t="shared" si="25"/>
        <v>3760</v>
      </c>
      <c r="CH50" s="52">
        <f t="shared" si="26"/>
        <v>0.2076346692523168</v>
      </c>
      <c r="CI50" s="52">
        <f t="shared" si="27"/>
        <v>0.20219248670212767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68</v>
      </c>
      <c r="CO50" s="35">
        <f ca="1">CN50/(Entrées!$P$11-1)</f>
        <v>9.4575799721835885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51</v>
      </c>
      <c r="CU50" s="35">
        <f ca="1">CT50/(Entrées!$P$11-1)</f>
        <v>7.0931849791376914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44675</v>
      </c>
      <c r="F51" s="28">
        <f ca="1">IF($D51&gt;$D$8,"",INDIRECT(ADDRESS(ROW(Entrées!$C$37)+($D51-1)*24+F$11,COLUMN(Entrées!$C$37)+($C51-1),4,TRUE,"Entrées")))</f>
        <v>41950</v>
      </c>
      <c r="G51" s="28">
        <f ca="1">IF($D51&gt;$D$8,"",INDIRECT(ADDRESS(ROW(Entrées!$C$37)+($D51-1)*24+G$11,COLUMN(Entrées!$C$37)+($C51-1),4,TRUE,"Entrées")))</f>
        <v>40525</v>
      </c>
      <c r="H51" s="28">
        <f ca="1">IF($D51&gt;$D$8,"",INDIRECT(ADDRESS(ROW(Entrées!$C$37)+($D51-1)*24+H$11,COLUMN(Entrées!$C$37)+($C51-1),4,TRUE,"Entrées")))</f>
        <v>38125</v>
      </c>
      <c r="I51" s="28">
        <f ca="1">IF($D51&gt;$D$8,"",INDIRECT(ADDRESS(ROW(Entrées!$C$37)+($D51-1)*24+I$11,COLUMN(Entrées!$C$37)+($C51-1),4,TRUE,"Entrées")))</f>
        <v>37287.5</v>
      </c>
      <c r="J51" s="28">
        <f ca="1">IF($D51&gt;$D$8,"",INDIRECT(ADDRESS(ROW(Entrées!$C$37)+($D51-1)*24+J$11,COLUMN(Entrées!$C$37)+($C51-1),4,TRUE,"Entrées")))</f>
        <v>39187.5</v>
      </c>
      <c r="K51" s="28">
        <f ca="1">IF($D51&gt;$D$8,"",INDIRECT(ADDRESS(ROW(Entrées!$C$37)+($D51-1)*24+K$11,COLUMN(Entrées!$C$37)+($C51-1),4,TRUE,"Entrées")))</f>
        <v>42912.5</v>
      </c>
      <c r="L51" s="28">
        <f ca="1">IF($D51&gt;$D$8,"",INDIRECT(ADDRESS(ROW(Entrées!$C$37)+($D51-1)*24+L$11,COLUMN(Entrées!$C$37)+($C51-1),4,TRUE,"Entrées")))</f>
        <v>48775</v>
      </c>
      <c r="M51" s="28">
        <f ca="1">IF($D51&gt;$D$8,"",INDIRECT(ADDRESS(ROW(Entrées!$C$37)+($D51-1)*24+M$11,COLUMN(Entrées!$C$37)+($C51-1),4,TRUE,"Entrées")))</f>
        <v>52487.5</v>
      </c>
      <c r="N51" s="28">
        <f ca="1">IF($D51&gt;$D$8,"",INDIRECT(ADDRESS(ROW(Entrées!$C$37)+($D51-1)*24+N$11,COLUMN(Entrées!$C$37)+($C51-1),4,TRUE,"Entrées")))</f>
        <v>54425</v>
      </c>
      <c r="O51" s="28">
        <f ca="1">IF($D51&gt;$D$8,"",INDIRECT(ADDRESS(ROW(Entrées!$C$37)+($D51-1)*24+O$11,COLUMN(Entrées!$C$37)+($C51-1),4,TRUE,"Entrées")))</f>
        <v>55325</v>
      </c>
      <c r="P51" s="28">
        <f ca="1">IF($D51&gt;$D$8,"",INDIRECT(ADDRESS(ROW(Entrées!$C$37)+($D51-1)*24+P$11,COLUMN(Entrées!$C$37)+($C51-1),4,TRUE,"Entrées")))</f>
        <v>55550</v>
      </c>
      <c r="Q51" s="28">
        <f ca="1">IF($D51&gt;$D$8,"",INDIRECT(ADDRESS(ROW(Entrées!$C$37)+($D51-1)*24+Q$11,COLUMN(Entrées!$C$37)+($C51-1),4,TRUE,"Entrées")))</f>
        <v>55850</v>
      </c>
      <c r="R51" s="28">
        <f ca="1">IF($D51&gt;$D$8,"",INDIRECT(ADDRESS(ROW(Entrées!$C$37)+($D51-1)*24+R$11,COLUMN(Entrées!$C$37)+($C51-1),4,TRUE,"Entrées")))</f>
        <v>55425</v>
      </c>
      <c r="S51" s="28">
        <f ca="1">IF($D51&gt;$D$8,"",INDIRECT(ADDRESS(ROW(Entrées!$C$37)+($D51-1)*24+S$11,COLUMN(Entrées!$C$37)+($C51-1),4,TRUE,"Entrées")))</f>
        <v>54300</v>
      </c>
      <c r="T51" s="28">
        <f ca="1">IF($D51&gt;$D$8,"",INDIRECT(ADDRESS(ROW(Entrées!$C$37)+($D51-1)*24+T$11,COLUMN(Entrées!$C$37)+($C51-1),4,TRUE,"Entrées")))</f>
        <v>52075</v>
      </c>
      <c r="U51" s="28">
        <f ca="1">IF($D51&gt;$D$8,"",INDIRECT(ADDRESS(ROW(Entrées!$C$37)+($D51-1)*24+U$11,COLUMN(Entrées!$C$37)+($C51-1),4,TRUE,"Entrées")))</f>
        <v>50200</v>
      </c>
      <c r="V51" s="28">
        <f ca="1">IF($D51&gt;$D$8,"",INDIRECT(ADDRESS(ROW(Entrées!$C$37)+($D51-1)*24+V$11,COLUMN(Entrées!$C$37)+($C51-1),4,TRUE,"Entrées")))</f>
        <v>49062.5</v>
      </c>
      <c r="W51" s="28">
        <f ca="1">IF($D51&gt;$D$8,"",INDIRECT(ADDRESS(ROW(Entrées!$C$37)+($D51-1)*24+W$11,COLUMN(Entrées!$C$37)+($C51-1),4,TRUE,"Entrées")))</f>
        <v>50050</v>
      </c>
      <c r="X51" s="28">
        <f ca="1">IF($D51&gt;$D$8,"",INDIRECT(ADDRESS(ROW(Entrées!$C$37)+($D51-1)*24+X$11,COLUMN(Entrées!$C$37)+($C51-1),4,TRUE,"Entrées")))</f>
        <v>51012.5</v>
      </c>
      <c r="Y51" s="28">
        <f ca="1">IF($D51&gt;$D$8,"",INDIRECT(ADDRESS(ROW(Entrées!$C$37)+($D51-1)*24+Y$11,COLUMN(Entrées!$C$37)+($C51-1),4,TRUE,"Entrées")))</f>
        <v>49237.5</v>
      </c>
      <c r="Z51" s="28">
        <f ca="1">IF($D51&gt;$D$8,"",INDIRECT(ADDRESS(ROW(Entrées!$C$37)+($D51-1)*24+Z$11,COLUMN(Entrées!$C$37)+($C51-1),4,TRUE,"Entrées")))</f>
        <v>47700</v>
      </c>
      <c r="AA51" s="28">
        <f ca="1">IF($D51&gt;$D$8,"",INDIRECT(ADDRESS(ROW(Entrées!$C$37)+($D51-1)*24+AA$11,COLUMN(Entrées!$C$37)+($C51-1),4,TRUE,"Entrées")))</f>
        <v>49225</v>
      </c>
      <c r="AB51" s="28">
        <f ca="1">IF($D51&gt;$D$8,"",INDIRECT(ADDRESS(ROW(Entrées!$C$37)+($D51-1)*24+AB$11,COLUMN(Entrées!$C$37)+($C51-1),4,TRUE,"Entrées")))</f>
        <v>51312.5</v>
      </c>
      <c r="AC51" s="11"/>
      <c r="AD51" s="40">
        <f t="shared" ca="1" si="41"/>
        <v>48611.458333333336</v>
      </c>
      <c r="AE51" s="40">
        <f t="shared" ca="1" si="43"/>
        <v>55850</v>
      </c>
      <c r="AF51" s="40">
        <f t="shared" ca="1" si="44"/>
        <v>37287.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45612.931944444455</v>
      </c>
      <c r="AK51" s="31">
        <f t="shared" ca="1" si="4"/>
        <v>45239.184027777781</v>
      </c>
      <c r="AL51" s="31">
        <f t="shared" ca="1" si="5"/>
        <v>45236.024305555547</v>
      </c>
      <c r="AM51" s="31">
        <f t="shared" ca="1" si="6"/>
        <v>346.47777777777776</v>
      </c>
      <c r="AN51" s="31">
        <f t="shared" ca="1" si="7"/>
        <v>551.125</v>
      </c>
      <c r="AO51" s="31">
        <f t="shared" ca="1" si="8"/>
        <v>717.39305555555575</v>
      </c>
      <c r="AP51" s="31">
        <f t="shared" ca="1" si="9"/>
        <v>39699.401388888873</v>
      </c>
      <c r="AQ51" s="31">
        <f t="shared" ca="1" si="10"/>
        <v>1606.0541666666666</v>
      </c>
      <c r="AR51" s="31">
        <f t="shared" ca="1" si="11"/>
        <v>760.24375000000009</v>
      </c>
      <c r="AS51" s="31">
        <f t="shared" ca="1" si="12"/>
        <v>10191.079166666666</v>
      </c>
      <c r="AT51" s="31">
        <f t="shared" ca="1" si="13"/>
        <v>-850.27916666666647</v>
      </c>
      <c r="AU51" s="31">
        <f t="shared" ca="1" si="14"/>
        <v>642.42291666666654</v>
      </c>
      <c r="AV51" s="31">
        <f t="shared" ca="1" si="15"/>
        <v>-8050.9652777777783</v>
      </c>
      <c r="AW51" s="31">
        <f t="shared" ca="1" si="16"/>
        <v>26.406249999999996</v>
      </c>
      <c r="AX51" s="31">
        <f t="shared" ca="1" si="17"/>
        <v>-252.31388888888884</v>
      </c>
      <c r="AY51" s="31">
        <f t="shared" ca="1" si="18"/>
        <v>-1289.5388888888888</v>
      </c>
      <c r="AZ51" s="31">
        <f t="shared" ca="1" si="19"/>
        <v>-2082.0944444444449</v>
      </c>
      <c r="BA51" s="31">
        <f t="shared" ca="1" si="20"/>
        <v>-753.24166666666645</v>
      </c>
      <c r="BB51" s="31">
        <f t="shared" ca="1" si="21"/>
        <v>-1790.3458333333333</v>
      </c>
      <c r="BC51" s="31">
        <f t="shared" ca="1" si="22"/>
        <v>-1741.7805555555558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1133.5</v>
      </c>
      <c r="BI51" s="32">
        <f>IF($BF51&gt;$Y$7,"",IF(AND($BF51=$Y$7,$BG51=23),"",Entrées!D79-Entrées!D78))</f>
        <v>1800</v>
      </c>
      <c r="BJ51" s="32">
        <f>IF($BF51&gt;$Y$7,"",IF(AND($BF51=$Y$7,$BG51=23),"",Entrées!E79-Entrées!E78))</f>
        <v>1862.5</v>
      </c>
      <c r="BK51" s="32">
        <f>IF($BF51&gt;$Y$7,"",IF(AND($BF51=$Y$7,$BG51=23),"",Entrées!F79-Entrées!F78))</f>
        <v>-0.5</v>
      </c>
      <c r="BL51" s="32">
        <f>IF($BF51&gt;$Y$7,"",IF(AND($BF51=$Y$7,$BG51=23),"",Entrées!G79-Entrées!G78))</f>
        <v>0</v>
      </c>
      <c r="BM51" s="32">
        <f>IF($BF51&gt;$Y$7,"",IF(AND($BF51=$Y$7,$BG51=23),"",Entrées!H79-Entrées!H78))</f>
        <v>-2</v>
      </c>
      <c r="BN51" s="32">
        <f>IF($BF51&gt;$Y$7,"",IF(AND($BF51=$Y$7,$BG51=23),"",Entrées!I79-Entrées!I78))</f>
        <v>2931</v>
      </c>
      <c r="BO51" s="32">
        <f>IF($BF51&gt;$Y$7,"",IF(AND($BF51=$Y$7,$BG51=23),"",Entrées!J79-Entrées!J78))</f>
        <v>26</v>
      </c>
      <c r="BP51" s="32">
        <f>IF($BF51&gt;$Y$7,"",IF(AND($BF51=$Y$7,$BG51=23),"",Entrées!K79-Entrées!K78))</f>
        <v>-469</v>
      </c>
      <c r="BQ51" s="32">
        <f>IF($BF51&gt;$Y$7,"",IF(AND($BF51=$Y$7,$BG51=23),"",Entrées!L79-Entrées!L78))</f>
        <v>795</v>
      </c>
      <c r="BR51" s="32">
        <f>IF($BF51&gt;$Y$7,"",IF(AND($BF51=$Y$7,$BG51=23),"",Entrées!M79-Entrées!M78))</f>
        <v>629</v>
      </c>
      <c r="BS51" s="32">
        <f>IF($BF51&gt;$Y$7,"",IF(AND($BF51=$Y$7,$BG51=23),"",Entrées!N79-Entrées!N78))</f>
        <v>-1</v>
      </c>
      <c r="BT51" s="32">
        <f>IF($BF51&gt;$Y$7,"",IF(AND($BF51=$Y$7,$BG51=23),"",Entrées!O79-Entrées!O78))</f>
        <v>-2775.5</v>
      </c>
      <c r="BU51" s="32">
        <f>IF($BF51&gt;$Y$7,"",IF(AND($BF51=$Y$7,$BG51=23),"",Entrées!P79-Entrées!P78))</f>
        <v>-1.5</v>
      </c>
      <c r="BV51" s="32">
        <f>IF($BF51&gt;$Y$7,"",IF(AND($BF51=$Y$7,$BG51=23),"",Entrées!Q79-Entrées!Q78))</f>
        <v>-2134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-1</v>
      </c>
      <c r="BY51" s="32">
        <f>IF($BF51&gt;$Y$7,"",IF(AND($BF51=$Y$7,$BG51=23),"",Entrées!T79-Entrées!T78))</f>
        <v>-63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-426</v>
      </c>
      <c r="CD51" s="33">
        <f>IF($BF51&lt;=$Y$7,Entrées!J78/CD$2,"")</f>
        <v>0.36244343891402714</v>
      </c>
      <c r="CE51" s="33">
        <f>IF($BF51&lt;=$Y$7,Entrées!K78/CE$2,"")</f>
        <v>0.45691489361702126</v>
      </c>
      <c r="CF51" s="11">
        <f t="shared" si="24"/>
        <v>7735</v>
      </c>
      <c r="CG51" s="11">
        <f t="shared" si="25"/>
        <v>3760</v>
      </c>
      <c r="CH51" s="52">
        <f t="shared" si="26"/>
        <v>0.2076346692523168</v>
      </c>
      <c r="CI51" s="52">
        <f t="shared" si="27"/>
        <v>0.20219248670212767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55</v>
      </c>
      <c r="CO51" s="35">
        <f ca="1">CN51/(Entrées!$P$11-1)</f>
        <v>0.21557719054242003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47</v>
      </c>
      <c r="CU51" s="35">
        <f ca="1">CT51/(Entrées!$P$11-1)</f>
        <v>6.5368567454798326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47962.5</v>
      </c>
      <c r="F52" s="28">
        <f ca="1">IF($D52&gt;$D$8,"",INDIRECT(ADDRESS(ROW(Entrées!$C$37)+($D52-1)*24+F$11,COLUMN(Entrées!$C$37)+($C52-1),4,TRUE,"Entrées")))</f>
        <v>44925</v>
      </c>
      <c r="G52" s="28">
        <f ca="1">IF($D52&gt;$D$8,"",INDIRECT(ADDRESS(ROW(Entrées!$C$37)+($D52-1)*24+G$11,COLUMN(Entrées!$C$37)+($C52-1),4,TRUE,"Entrées")))</f>
        <v>43400</v>
      </c>
      <c r="H52" s="28">
        <f ca="1">IF($D52&gt;$D$8,"",INDIRECT(ADDRESS(ROW(Entrées!$C$37)+($D52-1)*24+H$11,COLUMN(Entrées!$C$37)+($C52-1),4,TRUE,"Entrées")))</f>
        <v>40637.5</v>
      </c>
      <c r="I52" s="28">
        <f ca="1">IF($D52&gt;$D$8,"",INDIRECT(ADDRESS(ROW(Entrées!$C$37)+($D52-1)*24+I$11,COLUMN(Entrées!$C$37)+($C52-1),4,TRUE,"Entrées")))</f>
        <v>39550</v>
      </c>
      <c r="J52" s="28">
        <f ca="1">IF($D52&gt;$D$8,"",INDIRECT(ADDRESS(ROW(Entrées!$C$37)+($D52-1)*24+J$11,COLUMN(Entrées!$C$37)+($C52-1),4,TRUE,"Entrées")))</f>
        <v>40700</v>
      </c>
      <c r="K52" s="28">
        <f ca="1">IF($D52&gt;$D$8,"",INDIRECT(ADDRESS(ROW(Entrées!$C$37)+($D52-1)*24+K$11,COLUMN(Entrées!$C$37)+($C52-1),4,TRUE,"Entrées")))</f>
        <v>43887.5</v>
      </c>
      <c r="L52" s="28">
        <f ca="1">IF($D52&gt;$D$8,"",INDIRECT(ADDRESS(ROW(Entrées!$C$37)+($D52-1)*24+L$11,COLUMN(Entrées!$C$37)+($C52-1),4,TRUE,"Entrées")))</f>
        <v>49475</v>
      </c>
      <c r="M52" s="28">
        <f ca="1">IF($D52&gt;$D$8,"",INDIRECT(ADDRESS(ROW(Entrées!$C$37)+($D52-1)*24+M$11,COLUMN(Entrées!$C$37)+($C52-1),4,TRUE,"Entrées")))</f>
        <v>52937.5</v>
      </c>
      <c r="N52" s="28">
        <f ca="1">IF($D52&gt;$D$8,"",INDIRECT(ADDRESS(ROW(Entrées!$C$37)+($D52-1)*24+N$11,COLUMN(Entrées!$C$37)+($C52-1),4,TRUE,"Entrées")))</f>
        <v>54750</v>
      </c>
      <c r="O52" s="28">
        <f ca="1">IF($D52&gt;$D$8,"",INDIRECT(ADDRESS(ROW(Entrées!$C$37)+($D52-1)*24+O$11,COLUMN(Entrées!$C$37)+($C52-1),4,TRUE,"Entrées")))</f>
        <v>55150</v>
      </c>
      <c r="P52" s="28">
        <f ca="1">IF($D52&gt;$D$8,"",INDIRECT(ADDRESS(ROW(Entrées!$C$37)+($D52-1)*24+P$11,COLUMN(Entrées!$C$37)+($C52-1),4,TRUE,"Entrées")))</f>
        <v>55225</v>
      </c>
      <c r="Q52" s="28">
        <f ca="1">IF($D52&gt;$D$8,"",INDIRECT(ADDRESS(ROW(Entrées!$C$37)+($D52-1)*24+Q$11,COLUMN(Entrées!$C$37)+($C52-1),4,TRUE,"Entrées")))</f>
        <v>54862.5</v>
      </c>
      <c r="R52" s="28">
        <f ca="1">IF($D52&gt;$D$8,"",INDIRECT(ADDRESS(ROW(Entrées!$C$37)+($D52-1)*24+R$11,COLUMN(Entrées!$C$37)+($C52-1),4,TRUE,"Entrées")))</f>
        <v>54325</v>
      </c>
      <c r="S52" s="28">
        <f ca="1">IF($D52&gt;$D$8,"",INDIRECT(ADDRESS(ROW(Entrées!$C$37)+($D52-1)*24+S$11,COLUMN(Entrées!$C$37)+($C52-1),4,TRUE,"Entrées")))</f>
        <v>53337.5</v>
      </c>
      <c r="T52" s="28">
        <f ca="1">IF($D52&gt;$D$8,"",INDIRECT(ADDRESS(ROW(Entrées!$C$37)+($D52-1)*24+T$11,COLUMN(Entrées!$C$37)+($C52-1),4,TRUE,"Entrées")))</f>
        <v>51262.5</v>
      </c>
      <c r="U52" s="28">
        <f ca="1">IF($D52&gt;$D$8,"",INDIRECT(ADDRESS(ROW(Entrées!$C$37)+($D52-1)*24+U$11,COLUMN(Entrées!$C$37)+($C52-1),4,TRUE,"Entrées")))</f>
        <v>49412.5</v>
      </c>
      <c r="V52" s="28">
        <f ca="1">IF($D52&gt;$D$8,"",INDIRECT(ADDRESS(ROW(Entrées!$C$37)+($D52-1)*24+V$11,COLUMN(Entrées!$C$37)+($C52-1),4,TRUE,"Entrées")))</f>
        <v>48162.5</v>
      </c>
      <c r="W52" s="28">
        <f ca="1">IF($D52&gt;$D$8,"",INDIRECT(ADDRESS(ROW(Entrées!$C$37)+($D52-1)*24+W$11,COLUMN(Entrées!$C$37)+($C52-1),4,TRUE,"Entrées")))</f>
        <v>48837.5</v>
      </c>
      <c r="X52" s="28">
        <f ca="1">IF($D52&gt;$D$8,"",INDIRECT(ADDRESS(ROW(Entrées!$C$37)+($D52-1)*24+X$11,COLUMN(Entrées!$C$37)+($C52-1),4,TRUE,"Entrées")))</f>
        <v>49700</v>
      </c>
      <c r="Y52" s="28">
        <f ca="1">IF($D52&gt;$D$8,"",INDIRECT(ADDRESS(ROW(Entrées!$C$37)+($D52-1)*24+Y$11,COLUMN(Entrées!$C$37)+($C52-1),4,TRUE,"Entrées")))</f>
        <v>47800</v>
      </c>
      <c r="Z52" s="28">
        <f ca="1">IF($D52&gt;$D$8,"",INDIRECT(ADDRESS(ROW(Entrées!$C$37)+($D52-1)*24+Z$11,COLUMN(Entrées!$C$37)+($C52-1),4,TRUE,"Entrées")))</f>
        <v>46537.5</v>
      </c>
      <c r="AA52" s="28">
        <f ca="1">IF($D52&gt;$D$8,"",INDIRECT(ADDRESS(ROW(Entrées!$C$37)+($D52-1)*24+AA$11,COLUMN(Entrées!$C$37)+($C52-1),4,TRUE,"Entrées")))</f>
        <v>48262.5</v>
      </c>
      <c r="AB52" s="28">
        <f ca="1">IF($D52&gt;$D$8,"",INDIRECT(ADDRESS(ROW(Entrées!$C$37)+($D52-1)*24+AB$11,COLUMN(Entrées!$C$37)+($C52-1),4,TRUE,"Entrées")))</f>
        <v>50087.5</v>
      </c>
      <c r="AC52" s="11"/>
      <c r="AD52" s="40">
        <f t="shared" ca="1" si="41"/>
        <v>48799.479166666664</v>
      </c>
      <c r="AE52" s="40">
        <f t="shared" ca="1" si="43"/>
        <v>55225</v>
      </c>
      <c r="AF52" s="40">
        <f t="shared" ca="1" si="44"/>
        <v>39550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45612.931944444455</v>
      </c>
      <c r="AK52" s="31">
        <f t="shared" ca="1" si="4"/>
        <v>45239.184027777781</v>
      </c>
      <c r="AL52" s="31">
        <f t="shared" ca="1" si="5"/>
        <v>45236.024305555547</v>
      </c>
      <c r="AM52" s="31">
        <f t="shared" ca="1" si="6"/>
        <v>346.47777777777776</v>
      </c>
      <c r="AN52" s="31">
        <f t="shared" ca="1" si="7"/>
        <v>551.125</v>
      </c>
      <c r="AO52" s="31">
        <f t="shared" ca="1" si="8"/>
        <v>717.39305555555575</v>
      </c>
      <c r="AP52" s="31">
        <f t="shared" ca="1" si="9"/>
        <v>39699.401388888873</v>
      </c>
      <c r="AQ52" s="31">
        <f t="shared" ca="1" si="10"/>
        <v>1606.0541666666666</v>
      </c>
      <c r="AR52" s="31">
        <f t="shared" ca="1" si="11"/>
        <v>760.24375000000009</v>
      </c>
      <c r="AS52" s="31">
        <f t="shared" ca="1" si="12"/>
        <v>10191.079166666666</v>
      </c>
      <c r="AT52" s="31">
        <f t="shared" ca="1" si="13"/>
        <v>-850.27916666666647</v>
      </c>
      <c r="AU52" s="31">
        <f t="shared" ca="1" si="14"/>
        <v>642.42291666666654</v>
      </c>
      <c r="AV52" s="31">
        <f t="shared" ca="1" si="15"/>
        <v>-8050.9652777777783</v>
      </c>
      <c r="AW52" s="31">
        <f t="shared" ca="1" si="16"/>
        <v>26.406249999999996</v>
      </c>
      <c r="AX52" s="31">
        <f t="shared" ca="1" si="17"/>
        <v>-252.31388888888884</v>
      </c>
      <c r="AY52" s="31">
        <f t="shared" ca="1" si="18"/>
        <v>-1289.5388888888888</v>
      </c>
      <c r="AZ52" s="31">
        <f t="shared" ca="1" si="19"/>
        <v>-2082.0944444444449</v>
      </c>
      <c r="BA52" s="31">
        <f t="shared" ca="1" si="20"/>
        <v>-753.24166666666645</v>
      </c>
      <c r="BB52" s="31">
        <f t="shared" ca="1" si="21"/>
        <v>-1790.3458333333333</v>
      </c>
      <c r="BC52" s="31">
        <f t="shared" ca="1" si="22"/>
        <v>-1741.7805555555558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2380.5</v>
      </c>
      <c r="BI52" s="32">
        <f>IF($BF52&gt;$Y$7,"",IF(AND($BF52=$Y$7,$BG52=23),"",Entrées!D80-Entrées!D79))</f>
        <v>2150</v>
      </c>
      <c r="BJ52" s="32">
        <f>IF($BF52&gt;$Y$7,"",IF(AND($BF52=$Y$7,$BG52=23),"",Entrées!E80-Entrées!E79))</f>
        <v>2250</v>
      </c>
      <c r="BK52" s="32">
        <f>IF($BF52&gt;$Y$7,"",IF(AND($BF52=$Y$7,$BG52=23),"",Entrées!F80-Entrées!F79))</f>
        <v>0</v>
      </c>
      <c r="BL52" s="32">
        <f>IF($BF52&gt;$Y$7,"",IF(AND($BF52=$Y$7,$BG52=23),"",Entrées!G80-Entrées!G79))</f>
        <v>0</v>
      </c>
      <c r="BM52" s="32">
        <f>IF($BF52&gt;$Y$7,"",IF(AND($BF52=$Y$7,$BG52=23),"",Entrées!H80-Entrées!H79))</f>
        <v>-1</v>
      </c>
      <c r="BN52" s="32">
        <f>IF($BF52&gt;$Y$7,"",IF(AND($BF52=$Y$7,$BG52=23),"",Entrées!I80-Entrées!I79))</f>
        <v>2276.5</v>
      </c>
      <c r="BO52" s="32">
        <f>IF($BF52&gt;$Y$7,"",IF(AND($BF52=$Y$7,$BG52=23),"",Entrées!J80-Entrées!J79))</f>
        <v>1.5</v>
      </c>
      <c r="BP52" s="32">
        <f>IF($BF52&gt;$Y$7,"",IF(AND($BF52=$Y$7,$BG52=23),"",Entrées!K80-Entrées!K79))</f>
        <v>-541</v>
      </c>
      <c r="BQ52" s="32">
        <f>IF($BF52&gt;$Y$7,"",IF(AND($BF52=$Y$7,$BG52=23),"",Entrées!L80-Entrées!L79))</f>
        <v>1009.5</v>
      </c>
      <c r="BR52" s="32">
        <f>IF($BF52&gt;$Y$7,"",IF(AND($BF52=$Y$7,$BG52=23),"",Entrées!M80-Entrées!M79))</f>
        <v>1174</v>
      </c>
      <c r="BS52" s="32">
        <f>IF($BF52&gt;$Y$7,"",IF(AND($BF52=$Y$7,$BG52=23),"",Entrées!N80-Entrées!N79))</f>
        <v>-14</v>
      </c>
      <c r="BT52" s="32">
        <f>IF($BF52&gt;$Y$7,"",IF(AND($BF52=$Y$7,$BG52=23),"",Entrées!O80-Entrées!O79))</f>
        <v>-1524.5</v>
      </c>
      <c r="BU52" s="32">
        <f>IF($BF52&gt;$Y$7,"",IF(AND($BF52=$Y$7,$BG52=23),"",Entrées!P80-Entrées!P79))</f>
        <v>-1.5</v>
      </c>
      <c r="BV52" s="32">
        <f>IF($BF52&gt;$Y$7,"",IF(AND($BF52=$Y$7,$BG52=23),"",Entrées!Q80-Entrées!Q79))</f>
        <v>49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0</v>
      </c>
      <c r="BY52" s="32">
        <f>IF($BF52&gt;$Y$7,"",IF(AND($BF52=$Y$7,$BG52=23),"",Entrées!T80-Entrées!T79))</f>
        <v>-330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0</v>
      </c>
      <c r="CD52" s="33">
        <f>IF($BF52&lt;=$Y$7,Entrées!J79/CD$2,"")</f>
        <v>0.36580478345184225</v>
      </c>
      <c r="CE52" s="33">
        <f>IF($BF52&lt;=$Y$7,Entrées!K79/CE$2,"")</f>
        <v>0.33218085106382977</v>
      </c>
      <c r="CF52" s="11">
        <f t="shared" si="24"/>
        <v>7735</v>
      </c>
      <c r="CG52" s="11">
        <f t="shared" si="25"/>
        <v>3760</v>
      </c>
      <c r="CH52" s="52">
        <f t="shared" si="26"/>
        <v>0.2076346692523168</v>
      </c>
      <c r="CI52" s="52">
        <f t="shared" si="27"/>
        <v>0.20219248670212767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247</v>
      </c>
      <c r="CO52" s="35">
        <f ca="1">CN52/(Entrées!$P$11-1)</f>
        <v>0.34353268428372741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290</v>
      </c>
      <c r="CU52" s="35">
        <f ca="1">CT52/(Entrées!$P$11-1)</f>
        <v>0.40333796940194716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46312.5</v>
      </c>
      <c r="F53" s="28">
        <f ca="1">IF($D53&gt;$D$8,"",INDIRECT(ADDRESS(ROW(Entrées!$C$37)+($D53-1)*24+F$11,COLUMN(Entrées!$C$37)+($C53-1),4,TRUE,"Entrées")))</f>
        <v>43187.5</v>
      </c>
      <c r="G53" s="28">
        <f ca="1">IF($D53&gt;$D$8,"",INDIRECT(ADDRESS(ROW(Entrées!$C$37)+($D53-1)*24+G$11,COLUMN(Entrées!$C$37)+($C53-1),4,TRUE,"Entrées")))</f>
        <v>41775</v>
      </c>
      <c r="H53" s="28">
        <f ca="1">IF($D53&gt;$D$8,"",INDIRECT(ADDRESS(ROW(Entrées!$C$37)+($D53-1)*24+H$11,COLUMN(Entrées!$C$37)+($C53-1),4,TRUE,"Entrées")))</f>
        <v>39262.5</v>
      </c>
      <c r="I53" s="28">
        <f ca="1">IF($D53&gt;$D$8,"",INDIRECT(ADDRESS(ROW(Entrées!$C$37)+($D53-1)*24+I$11,COLUMN(Entrées!$C$37)+($C53-1),4,TRUE,"Entrées")))</f>
        <v>38200</v>
      </c>
      <c r="J53" s="28">
        <f ca="1">IF($D53&gt;$D$8,"",INDIRECT(ADDRESS(ROW(Entrées!$C$37)+($D53-1)*24+J$11,COLUMN(Entrées!$C$37)+($C53-1),4,TRUE,"Entrées")))</f>
        <v>39037.5</v>
      </c>
      <c r="K53" s="28">
        <f ca="1">IF($D53&gt;$D$8,"",INDIRECT(ADDRESS(ROW(Entrées!$C$37)+($D53-1)*24+K$11,COLUMN(Entrées!$C$37)+($C53-1),4,TRUE,"Entrées")))</f>
        <v>41662.5</v>
      </c>
      <c r="L53" s="28">
        <f ca="1">IF($D53&gt;$D$8,"",INDIRECT(ADDRESS(ROW(Entrées!$C$37)+($D53-1)*24+L$11,COLUMN(Entrées!$C$37)+($C53-1),4,TRUE,"Entrées")))</f>
        <v>46562.5</v>
      </c>
      <c r="M53" s="28">
        <f ca="1">IF($D53&gt;$D$8,"",INDIRECT(ADDRESS(ROW(Entrées!$C$37)+($D53-1)*24+M$11,COLUMN(Entrées!$C$37)+($C53-1),4,TRUE,"Entrées")))</f>
        <v>50162.5</v>
      </c>
      <c r="N53" s="28">
        <f ca="1">IF($D53&gt;$D$8,"",INDIRECT(ADDRESS(ROW(Entrées!$C$37)+($D53-1)*24+N$11,COLUMN(Entrées!$C$37)+($C53-1),4,TRUE,"Entrées")))</f>
        <v>52262.5</v>
      </c>
      <c r="O53" s="28">
        <f ca="1">IF($D53&gt;$D$8,"",INDIRECT(ADDRESS(ROW(Entrées!$C$37)+($D53-1)*24+O$11,COLUMN(Entrées!$C$37)+($C53-1),4,TRUE,"Entrées")))</f>
        <v>52775</v>
      </c>
      <c r="P53" s="28">
        <f ca="1">IF($D53&gt;$D$8,"",INDIRECT(ADDRESS(ROW(Entrées!$C$37)+($D53-1)*24+P$11,COLUMN(Entrées!$C$37)+($C53-1),4,TRUE,"Entrées")))</f>
        <v>53025</v>
      </c>
      <c r="Q53" s="28">
        <f ca="1">IF($D53&gt;$D$8,"",INDIRECT(ADDRESS(ROW(Entrées!$C$37)+($D53-1)*24+Q$11,COLUMN(Entrées!$C$37)+($C53-1),4,TRUE,"Entrées")))</f>
        <v>53100</v>
      </c>
      <c r="R53" s="28">
        <f ca="1">IF($D53&gt;$D$8,"",INDIRECT(ADDRESS(ROW(Entrées!$C$37)+($D53-1)*24+R$11,COLUMN(Entrées!$C$37)+($C53-1),4,TRUE,"Entrées")))</f>
        <v>52812.5</v>
      </c>
      <c r="S53" s="28">
        <f ca="1">IF($D53&gt;$D$8,"",INDIRECT(ADDRESS(ROW(Entrées!$C$37)+($D53-1)*24+S$11,COLUMN(Entrées!$C$37)+($C53-1),4,TRUE,"Entrées")))</f>
        <v>52025</v>
      </c>
      <c r="T53" s="28">
        <f ca="1">IF($D53&gt;$D$8,"",INDIRECT(ADDRESS(ROW(Entrées!$C$37)+($D53-1)*24+T$11,COLUMN(Entrées!$C$37)+($C53-1),4,TRUE,"Entrées")))</f>
        <v>50012.5</v>
      </c>
      <c r="U53" s="28">
        <f ca="1">IF($D53&gt;$D$8,"",INDIRECT(ADDRESS(ROW(Entrées!$C$37)+($D53-1)*24+U$11,COLUMN(Entrées!$C$37)+($C53-1),4,TRUE,"Entrées")))</f>
        <v>48550</v>
      </c>
      <c r="V53" s="28">
        <f ca="1">IF($D53&gt;$D$8,"",INDIRECT(ADDRESS(ROW(Entrées!$C$37)+($D53-1)*24+V$11,COLUMN(Entrées!$C$37)+($C53-1),4,TRUE,"Entrées")))</f>
        <v>47212.5</v>
      </c>
      <c r="W53" s="28">
        <f ca="1">IF($D53&gt;$D$8,"",INDIRECT(ADDRESS(ROW(Entrées!$C$37)+($D53-1)*24+W$11,COLUMN(Entrées!$C$37)+($C53-1),4,TRUE,"Entrées")))</f>
        <v>47800</v>
      </c>
      <c r="X53" s="28">
        <f ca="1">IF($D53&gt;$D$8,"",INDIRECT(ADDRESS(ROW(Entrées!$C$37)+($D53-1)*24+X$11,COLUMN(Entrées!$C$37)+($C53-1),4,TRUE,"Entrées")))</f>
        <v>48650</v>
      </c>
      <c r="Y53" s="28">
        <f ca="1">IF($D53&gt;$D$8,"",INDIRECT(ADDRESS(ROW(Entrées!$C$37)+($D53-1)*24+Y$11,COLUMN(Entrées!$C$37)+($C53-1),4,TRUE,"Entrées")))</f>
        <v>46675</v>
      </c>
      <c r="Z53" s="28">
        <f ca="1">IF($D53&gt;$D$8,"",INDIRECT(ADDRESS(ROW(Entrées!$C$37)+($D53-1)*24+Z$11,COLUMN(Entrées!$C$37)+($C53-1),4,TRUE,"Entrées")))</f>
        <v>45125</v>
      </c>
      <c r="AA53" s="28">
        <f ca="1">IF($D53&gt;$D$8,"",INDIRECT(ADDRESS(ROW(Entrées!$C$37)+($D53-1)*24+AA$11,COLUMN(Entrées!$C$37)+($C53-1),4,TRUE,"Entrées")))</f>
        <v>46650</v>
      </c>
      <c r="AB53" s="28">
        <f ca="1">IF($D53&gt;$D$8,"",INDIRECT(ADDRESS(ROW(Entrées!$C$37)+($D53-1)*24+AB$11,COLUMN(Entrées!$C$37)+($C53-1),4,TRUE,"Entrées")))</f>
        <v>48650</v>
      </c>
      <c r="AC53" s="11"/>
      <c r="AD53" s="40">
        <f t="shared" ca="1" si="41"/>
        <v>47145.3125</v>
      </c>
      <c r="AE53" s="40">
        <f t="shared" ca="1" si="43"/>
        <v>53100</v>
      </c>
      <c r="AF53" s="40">
        <f t="shared" ca="1" si="44"/>
        <v>38200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45612.931944444455</v>
      </c>
      <c r="AK53" s="31">
        <f t="shared" ca="1" si="4"/>
        <v>45239.184027777781</v>
      </c>
      <c r="AL53" s="31">
        <f t="shared" ca="1" si="5"/>
        <v>45236.024305555547</v>
      </c>
      <c r="AM53" s="31">
        <f t="shared" ca="1" si="6"/>
        <v>346.47777777777776</v>
      </c>
      <c r="AN53" s="31">
        <f t="shared" ca="1" si="7"/>
        <v>551.125</v>
      </c>
      <c r="AO53" s="31">
        <f t="shared" ca="1" si="8"/>
        <v>717.39305555555575</v>
      </c>
      <c r="AP53" s="31">
        <f t="shared" ca="1" si="9"/>
        <v>39699.401388888873</v>
      </c>
      <c r="AQ53" s="31">
        <f t="shared" ca="1" si="10"/>
        <v>1606.0541666666666</v>
      </c>
      <c r="AR53" s="31">
        <f t="shared" ca="1" si="11"/>
        <v>760.24375000000009</v>
      </c>
      <c r="AS53" s="31">
        <f t="shared" ca="1" si="12"/>
        <v>10191.079166666666</v>
      </c>
      <c r="AT53" s="31">
        <f t="shared" ca="1" si="13"/>
        <v>-850.27916666666647</v>
      </c>
      <c r="AU53" s="31">
        <f t="shared" ca="1" si="14"/>
        <v>642.42291666666654</v>
      </c>
      <c r="AV53" s="31">
        <f t="shared" ca="1" si="15"/>
        <v>-8050.9652777777783</v>
      </c>
      <c r="AW53" s="31">
        <f t="shared" ca="1" si="16"/>
        <v>26.406249999999996</v>
      </c>
      <c r="AX53" s="31">
        <f t="shared" ca="1" si="17"/>
        <v>-252.31388888888884</v>
      </c>
      <c r="AY53" s="31">
        <f t="shared" ca="1" si="18"/>
        <v>-1289.5388888888888</v>
      </c>
      <c r="AZ53" s="31">
        <f t="shared" ca="1" si="19"/>
        <v>-2082.0944444444449</v>
      </c>
      <c r="BA53" s="31">
        <f t="shared" ca="1" si="20"/>
        <v>-753.24166666666645</v>
      </c>
      <c r="BB53" s="31">
        <f t="shared" ca="1" si="21"/>
        <v>-1790.3458333333333</v>
      </c>
      <c r="BC53" s="31">
        <f t="shared" ca="1" si="22"/>
        <v>-1741.7805555555558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559</v>
      </c>
      <c r="BI53" s="32">
        <f>IF($BF53&gt;$Y$7,"",IF(AND($BF53=$Y$7,$BG53=23),"",Entrées!D81-Entrées!D80))</f>
        <v>850</v>
      </c>
      <c r="BJ53" s="32">
        <f>IF($BF53&gt;$Y$7,"",IF(AND($BF53=$Y$7,$BG53=23),"",Entrées!E81-Entrées!E80))</f>
        <v>950</v>
      </c>
      <c r="BK53" s="32">
        <f>IF($BF53&gt;$Y$7,"",IF(AND($BF53=$Y$7,$BG53=23),"",Entrées!F81-Entrées!F80))</f>
        <v>0</v>
      </c>
      <c r="BL53" s="32">
        <f>IF($BF53&gt;$Y$7,"",IF(AND($BF53=$Y$7,$BG53=23),"",Entrées!G81-Entrées!G80))</f>
        <v>0</v>
      </c>
      <c r="BM53" s="32">
        <f>IF($BF53&gt;$Y$7,"",IF(AND($BF53=$Y$7,$BG53=23),"",Entrées!H81-Entrées!H80))</f>
        <v>1.5</v>
      </c>
      <c r="BN53" s="32">
        <f>IF($BF53&gt;$Y$7,"",IF(AND($BF53=$Y$7,$BG53=23),"",Entrées!I81-Entrées!I80))</f>
        <v>653.5</v>
      </c>
      <c r="BO53" s="32">
        <f>IF($BF53&gt;$Y$7,"",IF(AND($BF53=$Y$7,$BG53=23),"",Entrées!J81-Entrées!J80))</f>
        <v>-105</v>
      </c>
      <c r="BP53" s="32">
        <f>IF($BF53&gt;$Y$7,"",IF(AND($BF53=$Y$7,$BG53=23),"",Entrées!K81-Entrées!K80))</f>
        <v>-443.5</v>
      </c>
      <c r="BQ53" s="32">
        <f>IF($BF53&gt;$Y$7,"",IF(AND($BF53=$Y$7,$BG53=23),"",Entrées!L81-Entrées!L80))</f>
        <v>-103</v>
      </c>
      <c r="BR53" s="32">
        <f>IF($BF53&gt;$Y$7,"",IF(AND($BF53=$Y$7,$BG53=23),"",Entrées!M81-Entrées!M80))</f>
        <v>619</v>
      </c>
      <c r="BS53" s="32">
        <f>IF($BF53&gt;$Y$7,"",IF(AND($BF53=$Y$7,$BG53=23),"",Entrées!N81-Entrées!N80))</f>
        <v>-6</v>
      </c>
      <c r="BT53" s="32">
        <f>IF($BF53&gt;$Y$7,"",IF(AND($BF53=$Y$7,$BG53=23),"",Entrées!O81-Entrées!O80))</f>
        <v>-57.5</v>
      </c>
      <c r="BU53" s="32">
        <f>IF($BF53&gt;$Y$7,"",IF(AND($BF53=$Y$7,$BG53=23),"",Entrées!P81-Entrées!P80))</f>
        <v>0</v>
      </c>
      <c r="BV53" s="32">
        <f>IF($BF53&gt;$Y$7,"",IF(AND($BF53=$Y$7,$BG53=23),"",Entrées!Q81-Entrées!Q80))</f>
        <v>-49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0</v>
      </c>
      <c r="BY53" s="32">
        <f>IF($BF53&gt;$Y$7,"",IF(AND($BF53=$Y$7,$BG53=23),"",Entrées!T81-Entrées!T80))</f>
        <v>49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0</v>
      </c>
      <c r="CD53" s="33">
        <f>IF($BF53&lt;=$Y$7,Entrées!J80/CD$2,"")</f>
        <v>0.36599870717517774</v>
      </c>
      <c r="CE53" s="33">
        <f>IF($BF53&lt;=$Y$7,Entrées!K80/CE$2,"")</f>
        <v>0.18829787234042553</v>
      </c>
      <c r="CF53" s="11">
        <f t="shared" si="24"/>
        <v>7735</v>
      </c>
      <c r="CG53" s="11">
        <f t="shared" si="25"/>
        <v>3760</v>
      </c>
      <c r="CH53" s="52">
        <f t="shared" si="26"/>
        <v>0.2076346692523168</v>
      </c>
      <c r="CI53" s="52">
        <f t="shared" si="27"/>
        <v>0.20219248670212767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36</v>
      </c>
      <c r="CO53" s="35">
        <f ca="1">CN53/(Entrées!$P$11-1)</f>
        <v>0.18915159944367177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53</v>
      </c>
      <c r="CU53" s="35">
        <f ca="1">CT53/(Entrées!$P$11-1)</f>
        <v>7.37134909596662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46112.5</v>
      </c>
      <c r="F54" s="28">
        <f ca="1">IF($D54&gt;$D$8,"",INDIRECT(ADDRESS(ROW(Entrées!$C$37)+($D54-1)*24+F$11,COLUMN(Entrées!$C$37)+($C54-1),4,TRUE,"Entrées")))</f>
        <v>43150</v>
      </c>
      <c r="G54" s="28">
        <f ca="1">IF($D54&gt;$D$8,"",INDIRECT(ADDRESS(ROW(Entrées!$C$37)+($D54-1)*24+G$11,COLUMN(Entrées!$C$37)+($C54-1),4,TRUE,"Entrées")))</f>
        <v>41787.5</v>
      </c>
      <c r="H54" s="28">
        <f ca="1">IF($D54&gt;$D$8,"",INDIRECT(ADDRESS(ROW(Entrées!$C$37)+($D54-1)*24+H$11,COLUMN(Entrées!$C$37)+($C54-1),4,TRUE,"Entrées")))</f>
        <v>38862.5</v>
      </c>
      <c r="I54" s="28">
        <f ca="1">IF($D54&gt;$D$8,"",INDIRECT(ADDRESS(ROW(Entrées!$C$37)+($D54-1)*24+I$11,COLUMN(Entrées!$C$37)+($C54-1),4,TRUE,"Entrées")))</f>
        <v>37587.5</v>
      </c>
      <c r="J54" s="28">
        <f ca="1">IF($D54&gt;$D$8,"",INDIRECT(ADDRESS(ROW(Entrées!$C$37)+($D54-1)*24+J$11,COLUMN(Entrées!$C$37)+($C54-1),4,TRUE,"Entrées")))</f>
        <v>38550</v>
      </c>
      <c r="K54" s="28">
        <f ca="1">IF($D54&gt;$D$8,"",INDIRECT(ADDRESS(ROW(Entrées!$C$37)+($D54-1)*24+K$11,COLUMN(Entrées!$C$37)+($C54-1),4,TRUE,"Entrées")))</f>
        <v>41337.5</v>
      </c>
      <c r="L54" s="28">
        <f ca="1">IF($D54&gt;$D$8,"",INDIRECT(ADDRESS(ROW(Entrées!$C$37)+($D54-1)*24+L$11,COLUMN(Entrées!$C$37)+($C54-1),4,TRUE,"Entrées")))</f>
        <v>46787.5</v>
      </c>
      <c r="M54" s="28">
        <f ca="1">IF($D54&gt;$D$8,"",INDIRECT(ADDRESS(ROW(Entrées!$C$37)+($D54-1)*24+M$11,COLUMN(Entrées!$C$37)+($C54-1),4,TRUE,"Entrées")))</f>
        <v>50475</v>
      </c>
      <c r="N54" s="28">
        <f ca="1">IF($D54&gt;$D$8,"",INDIRECT(ADDRESS(ROW(Entrées!$C$37)+($D54-1)*24+N$11,COLUMN(Entrées!$C$37)+($C54-1),4,TRUE,"Entrées")))</f>
        <v>52150</v>
      </c>
      <c r="O54" s="28">
        <f ca="1">IF($D54&gt;$D$8,"",INDIRECT(ADDRESS(ROW(Entrées!$C$37)+($D54-1)*24+O$11,COLUMN(Entrées!$C$37)+($C54-1),4,TRUE,"Entrées")))</f>
        <v>52950</v>
      </c>
      <c r="P54" s="28">
        <f ca="1">IF($D54&gt;$D$8,"",INDIRECT(ADDRESS(ROW(Entrées!$C$37)+($D54-1)*24+P$11,COLUMN(Entrées!$C$37)+($C54-1),4,TRUE,"Entrées")))</f>
        <v>53500</v>
      </c>
      <c r="Q54" s="28">
        <f ca="1">IF($D54&gt;$D$8,"",INDIRECT(ADDRESS(ROW(Entrées!$C$37)+($D54-1)*24+Q$11,COLUMN(Entrées!$C$37)+($C54-1),4,TRUE,"Entrées")))</f>
        <v>53725</v>
      </c>
      <c r="R54" s="28">
        <f ca="1">IF($D54&gt;$D$8,"",INDIRECT(ADDRESS(ROW(Entrées!$C$37)+($D54-1)*24+R$11,COLUMN(Entrées!$C$37)+($C54-1),4,TRUE,"Entrées")))</f>
        <v>53500</v>
      </c>
      <c r="S54" s="28">
        <f ca="1">IF($D54&gt;$D$8,"",INDIRECT(ADDRESS(ROW(Entrées!$C$37)+($D54-1)*24+S$11,COLUMN(Entrées!$C$37)+($C54-1),4,TRUE,"Entrées")))</f>
        <v>52850</v>
      </c>
      <c r="T54" s="28">
        <f ca="1">IF($D54&gt;$D$8,"",INDIRECT(ADDRESS(ROW(Entrées!$C$37)+($D54-1)*24+T$11,COLUMN(Entrées!$C$37)+($C54-1),4,TRUE,"Entrées")))</f>
        <v>51162.5</v>
      </c>
      <c r="U54" s="28">
        <f ca="1">IF($D54&gt;$D$8,"",INDIRECT(ADDRESS(ROW(Entrées!$C$37)+($D54-1)*24+U$11,COLUMN(Entrées!$C$37)+($C54-1),4,TRUE,"Entrées")))</f>
        <v>49712.5</v>
      </c>
      <c r="V54" s="28">
        <f ca="1">IF($D54&gt;$D$8,"",INDIRECT(ADDRESS(ROW(Entrées!$C$37)+($D54-1)*24+V$11,COLUMN(Entrées!$C$37)+($C54-1),4,TRUE,"Entrées")))</f>
        <v>48462.5</v>
      </c>
      <c r="W54" s="28">
        <f ca="1">IF($D54&gt;$D$8,"",INDIRECT(ADDRESS(ROW(Entrées!$C$37)+($D54-1)*24+W$11,COLUMN(Entrées!$C$37)+($C54-1),4,TRUE,"Entrées")))</f>
        <v>48962.5</v>
      </c>
      <c r="X54" s="28">
        <f ca="1">IF($D54&gt;$D$8,"",INDIRECT(ADDRESS(ROW(Entrées!$C$37)+($D54-1)*24+X$11,COLUMN(Entrées!$C$37)+($C54-1),4,TRUE,"Entrées")))</f>
        <v>49450</v>
      </c>
      <c r="Y54" s="28">
        <f ca="1">IF($D54&gt;$D$8,"",INDIRECT(ADDRESS(ROW(Entrées!$C$37)+($D54-1)*24+Y$11,COLUMN(Entrées!$C$37)+($C54-1),4,TRUE,"Entrées")))</f>
        <v>47187.5</v>
      </c>
      <c r="Z54" s="28">
        <f ca="1">IF($D54&gt;$D$8,"",INDIRECT(ADDRESS(ROW(Entrées!$C$37)+($D54-1)*24+Z$11,COLUMN(Entrées!$C$37)+($C54-1),4,TRUE,"Entrées")))</f>
        <v>45362.5</v>
      </c>
      <c r="AA54" s="28">
        <f ca="1">IF($D54&gt;$D$8,"",INDIRECT(ADDRESS(ROW(Entrées!$C$37)+($D54-1)*24+AA$11,COLUMN(Entrées!$C$37)+($C54-1),4,TRUE,"Entrées")))</f>
        <v>46975</v>
      </c>
      <c r="AB54" s="28">
        <f ca="1">IF($D54&gt;$D$8,"",INDIRECT(ADDRESS(ROW(Entrées!$C$37)+($D54-1)*24+AB$11,COLUMN(Entrées!$C$37)+($C54-1),4,TRUE,"Entrées")))</f>
        <v>48975</v>
      </c>
      <c r="AC54" s="11"/>
      <c r="AD54" s="40">
        <f t="shared" ca="1" si="41"/>
        <v>47482.291666666664</v>
      </c>
      <c r="AE54" s="40">
        <f t="shared" ca="1" si="43"/>
        <v>53725</v>
      </c>
      <c r="AF54" s="40">
        <f t="shared" ca="1" si="44"/>
        <v>37587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45612.931944444455</v>
      </c>
      <c r="AK54" s="31">
        <f t="shared" ca="1" si="4"/>
        <v>45239.184027777781</v>
      </c>
      <c r="AL54" s="31">
        <f t="shared" ca="1" si="5"/>
        <v>45236.024305555547</v>
      </c>
      <c r="AM54" s="31">
        <f t="shared" ca="1" si="6"/>
        <v>346.47777777777776</v>
      </c>
      <c r="AN54" s="31">
        <f t="shared" ca="1" si="7"/>
        <v>551.125</v>
      </c>
      <c r="AO54" s="31">
        <f t="shared" ca="1" si="8"/>
        <v>717.39305555555575</v>
      </c>
      <c r="AP54" s="31">
        <f t="shared" ca="1" si="9"/>
        <v>39699.401388888873</v>
      </c>
      <c r="AQ54" s="31">
        <f t="shared" ca="1" si="10"/>
        <v>1606.0541666666666</v>
      </c>
      <c r="AR54" s="31">
        <f t="shared" ca="1" si="11"/>
        <v>760.24375000000009</v>
      </c>
      <c r="AS54" s="31">
        <f t="shared" ca="1" si="12"/>
        <v>10191.079166666666</v>
      </c>
      <c r="AT54" s="31">
        <f t="shared" ca="1" si="13"/>
        <v>-850.27916666666647</v>
      </c>
      <c r="AU54" s="31">
        <f t="shared" ca="1" si="14"/>
        <v>642.42291666666654</v>
      </c>
      <c r="AV54" s="31">
        <f t="shared" ca="1" si="15"/>
        <v>-8050.9652777777783</v>
      </c>
      <c r="AW54" s="31">
        <f t="shared" ca="1" si="16"/>
        <v>26.406249999999996</v>
      </c>
      <c r="AX54" s="31">
        <f t="shared" ca="1" si="17"/>
        <v>-252.31388888888884</v>
      </c>
      <c r="AY54" s="31">
        <f t="shared" ca="1" si="18"/>
        <v>-1289.5388888888888</v>
      </c>
      <c r="AZ54" s="31">
        <f t="shared" ca="1" si="19"/>
        <v>-2082.0944444444449</v>
      </c>
      <c r="BA54" s="31">
        <f t="shared" ca="1" si="20"/>
        <v>-753.24166666666645</v>
      </c>
      <c r="BB54" s="31">
        <f t="shared" ca="1" si="21"/>
        <v>-1790.3458333333333</v>
      </c>
      <c r="BC54" s="31">
        <f t="shared" ca="1" si="22"/>
        <v>-1741.7805555555558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174.5</v>
      </c>
      <c r="BI54" s="32">
        <f>IF($BF54&gt;$Y$7,"",IF(AND($BF54=$Y$7,$BG54=23),"",Entrées!D82-Entrées!D81))</f>
        <v>87.5</v>
      </c>
      <c r="BJ54" s="32">
        <f>IF($BF54&gt;$Y$7,"",IF(AND($BF54=$Y$7,$BG54=23),"",Entrées!E82-Entrées!E81))</f>
        <v>187.5</v>
      </c>
      <c r="BK54" s="32">
        <f>IF($BF54&gt;$Y$7,"",IF(AND($BF54=$Y$7,$BG54=23),"",Entrées!F82-Entrées!F81))</f>
        <v>0.5</v>
      </c>
      <c r="BL54" s="32">
        <f>IF($BF54&gt;$Y$7,"",IF(AND($BF54=$Y$7,$BG54=23),"",Entrées!G82-Entrées!G81))</f>
        <v>0</v>
      </c>
      <c r="BM54" s="32">
        <f>IF($BF54&gt;$Y$7,"",IF(AND($BF54=$Y$7,$BG54=23),"",Entrées!H82-Entrées!H81))</f>
        <v>1</v>
      </c>
      <c r="BN54" s="32">
        <f>IF($BF54&gt;$Y$7,"",IF(AND($BF54=$Y$7,$BG54=23),"",Entrées!I82-Entrées!I81))</f>
        <v>854.5</v>
      </c>
      <c r="BO54" s="32">
        <f>IF($BF54&gt;$Y$7,"",IF(AND($BF54=$Y$7,$BG54=23),"",Entrées!J82-Entrées!J81))</f>
        <v>-201.5</v>
      </c>
      <c r="BP54" s="32">
        <f>IF($BF54&gt;$Y$7,"",IF(AND($BF54=$Y$7,$BG54=23),"",Entrées!K82-Entrées!K81))</f>
        <v>-226</v>
      </c>
      <c r="BQ54" s="32">
        <f>IF($BF54&gt;$Y$7,"",IF(AND($BF54=$Y$7,$BG54=23),"",Entrées!L82-Entrées!L81))</f>
        <v>-292.5</v>
      </c>
      <c r="BR54" s="32">
        <f>IF($BF54&gt;$Y$7,"",IF(AND($BF54=$Y$7,$BG54=23),"",Entrées!M82-Entrées!M81))</f>
        <v>-183.5</v>
      </c>
      <c r="BS54" s="32">
        <f>IF($BF54&gt;$Y$7,"",IF(AND($BF54=$Y$7,$BG54=23),"",Entrées!N82-Entrées!N81))</f>
        <v>-2</v>
      </c>
      <c r="BT54" s="32">
        <f>IF($BF54&gt;$Y$7,"",IF(AND($BF54=$Y$7,$BG54=23),"",Entrées!O82-Entrées!O81))</f>
        <v>-125.5</v>
      </c>
      <c r="BU54" s="32">
        <f>IF($BF54&gt;$Y$7,"",IF(AND($BF54=$Y$7,$BG54=23),"",Entrées!P82-Entrées!P81))</f>
        <v>0</v>
      </c>
      <c r="BV54" s="32">
        <f>IF($BF54&gt;$Y$7,"",IF(AND($BF54=$Y$7,$BG54=23),"",Entrées!Q82-Entrées!Q81))</f>
        <v>0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37</v>
      </c>
      <c r="BY54" s="32">
        <f>IF($BF54&gt;$Y$7,"",IF(AND($BF54=$Y$7,$BG54=23),"",Entrées!T82-Entrées!T81))</f>
        <v>-5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0</v>
      </c>
      <c r="CD54" s="33">
        <f>IF($BF54&lt;=$Y$7,Entrées!J81/CD$2,"")</f>
        <v>0.35242404654169363</v>
      </c>
      <c r="CE54" s="33">
        <f>IF($BF54&lt;=$Y$7,Entrées!K81/CE$2,"")</f>
        <v>7.0345744680851058E-2</v>
      </c>
      <c r="CF54" s="11">
        <f t="shared" si="24"/>
        <v>7735</v>
      </c>
      <c r="CG54" s="11">
        <f t="shared" si="25"/>
        <v>3760</v>
      </c>
      <c r="CH54" s="52">
        <f t="shared" si="26"/>
        <v>0.2076346692523168</v>
      </c>
      <c r="CI54" s="52">
        <f t="shared" si="27"/>
        <v>0.20219248670212767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58</v>
      </c>
      <c r="CO54" s="35">
        <f ca="1">CN54/(Entrées!$P$11-1)</f>
        <v>8.0667593880389424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38</v>
      </c>
      <c r="CU54" s="35">
        <f ca="1">CT54/(Entrées!$P$11-1)</f>
        <v>5.2851182197496523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46312.5</v>
      </c>
      <c r="F55" s="28">
        <f ca="1">IF($D55&gt;$D$8,"",INDIRECT(ADDRESS(ROW(Entrées!$C$37)+($D55-1)*24+F$11,COLUMN(Entrées!$C$37)+($C55-1),4,TRUE,"Entrées")))</f>
        <v>43212.5</v>
      </c>
      <c r="G55" s="28">
        <f ca="1">IF($D55&gt;$D$8,"",INDIRECT(ADDRESS(ROW(Entrées!$C$37)+($D55-1)*24+G$11,COLUMN(Entrées!$C$37)+($C55-1),4,TRUE,"Entrées")))</f>
        <v>41475</v>
      </c>
      <c r="H55" s="28">
        <f ca="1">IF($D55&gt;$D$8,"",INDIRECT(ADDRESS(ROW(Entrées!$C$37)+($D55-1)*24+H$11,COLUMN(Entrées!$C$37)+($C55-1),4,TRUE,"Entrées")))</f>
        <v>38562.5</v>
      </c>
      <c r="I55" s="28">
        <f ca="1">IF($D55&gt;$D$8,"",INDIRECT(ADDRESS(ROW(Entrées!$C$37)+($D55-1)*24+I$11,COLUMN(Entrées!$C$37)+($C55-1),4,TRUE,"Entrées")))</f>
        <v>37375</v>
      </c>
      <c r="J55" s="28">
        <f ca="1">IF($D55&gt;$D$8,"",INDIRECT(ADDRESS(ROW(Entrées!$C$37)+($D55-1)*24+J$11,COLUMN(Entrées!$C$37)+($C55-1),4,TRUE,"Entrées")))</f>
        <v>38362.5</v>
      </c>
      <c r="K55" s="28">
        <f ca="1">IF($D55&gt;$D$8,"",INDIRECT(ADDRESS(ROW(Entrées!$C$37)+($D55-1)*24+K$11,COLUMN(Entrées!$C$37)+($C55-1),4,TRUE,"Entrées")))</f>
        <v>41087.5</v>
      </c>
      <c r="L55" s="28">
        <f ca="1">IF($D55&gt;$D$8,"",INDIRECT(ADDRESS(ROW(Entrées!$C$37)+($D55-1)*24+L$11,COLUMN(Entrées!$C$37)+($C55-1),4,TRUE,"Entrées")))</f>
        <v>46537.5</v>
      </c>
      <c r="M55" s="28">
        <f ca="1">IF($D55&gt;$D$8,"",INDIRECT(ADDRESS(ROW(Entrées!$C$37)+($D55-1)*24+M$11,COLUMN(Entrées!$C$37)+($C55-1),4,TRUE,"Entrées")))</f>
        <v>50225</v>
      </c>
      <c r="N55" s="28">
        <f ca="1">IF($D55&gt;$D$8,"",INDIRECT(ADDRESS(ROW(Entrées!$C$37)+($D55-1)*24+N$11,COLUMN(Entrées!$C$37)+($C55-1),4,TRUE,"Entrées")))</f>
        <v>52000</v>
      </c>
      <c r="O55" s="28">
        <f ca="1">IF($D55&gt;$D$8,"",INDIRECT(ADDRESS(ROW(Entrées!$C$37)+($D55-1)*24+O$11,COLUMN(Entrées!$C$37)+($C55-1),4,TRUE,"Entrées")))</f>
        <v>52750</v>
      </c>
      <c r="P55" s="28">
        <f ca="1">IF($D55&gt;$D$8,"",INDIRECT(ADDRESS(ROW(Entrées!$C$37)+($D55-1)*24+P$11,COLUMN(Entrées!$C$37)+($C55-1),4,TRUE,"Entrées")))</f>
        <v>53187.5</v>
      </c>
      <c r="Q55" s="28">
        <f ca="1">IF($D55&gt;$D$8,"",INDIRECT(ADDRESS(ROW(Entrées!$C$37)+($D55-1)*24+Q$11,COLUMN(Entrées!$C$37)+($C55-1),4,TRUE,"Entrées")))</f>
        <v>53425</v>
      </c>
      <c r="R55" s="28">
        <f ca="1">IF($D55&gt;$D$8,"",INDIRECT(ADDRESS(ROW(Entrées!$C$37)+($D55-1)*24+R$11,COLUMN(Entrées!$C$37)+($C55-1),4,TRUE,"Entrées")))</f>
        <v>53087.5</v>
      </c>
      <c r="S55" s="28">
        <f ca="1">IF($D55&gt;$D$8,"",INDIRECT(ADDRESS(ROW(Entrées!$C$37)+($D55-1)*24+S$11,COLUMN(Entrées!$C$37)+($C55-1),4,TRUE,"Entrées")))</f>
        <v>51975</v>
      </c>
      <c r="T55" s="28">
        <f ca="1">IF($D55&gt;$D$8,"",INDIRECT(ADDRESS(ROW(Entrées!$C$37)+($D55-1)*24+T$11,COLUMN(Entrées!$C$37)+($C55-1),4,TRUE,"Entrées")))</f>
        <v>50275</v>
      </c>
      <c r="U55" s="28">
        <f ca="1">IF($D55&gt;$D$8,"",INDIRECT(ADDRESS(ROW(Entrées!$C$37)+($D55-1)*24+U$11,COLUMN(Entrées!$C$37)+($C55-1),4,TRUE,"Entrées")))</f>
        <v>48637.5</v>
      </c>
      <c r="V55" s="28">
        <f ca="1">IF($D55&gt;$D$8,"",INDIRECT(ADDRESS(ROW(Entrées!$C$37)+($D55-1)*24+V$11,COLUMN(Entrées!$C$37)+($C55-1),4,TRUE,"Entrées")))</f>
        <v>47600</v>
      </c>
      <c r="W55" s="28">
        <f ca="1">IF($D55&gt;$D$8,"",INDIRECT(ADDRESS(ROW(Entrées!$C$37)+($D55-1)*24+W$11,COLUMN(Entrées!$C$37)+($C55-1),4,TRUE,"Entrées")))</f>
        <v>48012.5</v>
      </c>
      <c r="X55" s="28">
        <f ca="1">IF($D55&gt;$D$8,"",INDIRECT(ADDRESS(ROW(Entrées!$C$37)+($D55-1)*24+X$11,COLUMN(Entrées!$C$37)+($C55-1),4,TRUE,"Entrées")))</f>
        <v>48112.5</v>
      </c>
      <c r="Y55" s="28">
        <f ca="1">IF($D55&gt;$D$8,"",INDIRECT(ADDRESS(ROW(Entrées!$C$37)+($D55-1)*24+Y$11,COLUMN(Entrées!$C$37)+($C55-1),4,TRUE,"Entrées")))</f>
        <v>45837.5</v>
      </c>
      <c r="Z55" s="28">
        <f ca="1">IF($D55&gt;$D$8,"",INDIRECT(ADDRESS(ROW(Entrées!$C$37)+($D55-1)*24+Z$11,COLUMN(Entrées!$C$37)+($C55-1),4,TRUE,"Entrées")))</f>
        <v>44575</v>
      </c>
      <c r="AA55" s="28">
        <f ca="1">IF($D55&gt;$D$8,"",INDIRECT(ADDRESS(ROW(Entrées!$C$37)+($D55-1)*24+AA$11,COLUMN(Entrées!$C$37)+($C55-1),4,TRUE,"Entrées")))</f>
        <v>46750</v>
      </c>
      <c r="AB55" s="28">
        <f ca="1">IF($D55&gt;$D$8,"",INDIRECT(ADDRESS(ROW(Entrées!$C$37)+($D55-1)*24+AB$11,COLUMN(Entrées!$C$37)+($C55-1),4,TRUE,"Entrées")))</f>
        <v>48950</v>
      </c>
      <c r="AC55" s="11"/>
      <c r="AD55" s="40">
        <f t="shared" ca="1" si="41"/>
        <v>47013.541666666664</v>
      </c>
      <c r="AE55" s="40">
        <f t="shared" ca="1" si="43"/>
        <v>53425</v>
      </c>
      <c r="AF55" s="40">
        <f t="shared" ca="1" si="44"/>
        <v>3737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45612.931944444455</v>
      </c>
      <c r="AK55" s="31">
        <f t="shared" ca="1" si="4"/>
        <v>45239.184027777781</v>
      </c>
      <c r="AL55" s="31">
        <f t="shared" ca="1" si="5"/>
        <v>45236.024305555547</v>
      </c>
      <c r="AM55" s="31">
        <f t="shared" ca="1" si="6"/>
        <v>346.47777777777776</v>
      </c>
      <c r="AN55" s="31">
        <f t="shared" ca="1" si="7"/>
        <v>551.125</v>
      </c>
      <c r="AO55" s="31">
        <f t="shared" ca="1" si="8"/>
        <v>717.39305555555575</v>
      </c>
      <c r="AP55" s="31">
        <f t="shared" ca="1" si="9"/>
        <v>39699.401388888873</v>
      </c>
      <c r="AQ55" s="31">
        <f t="shared" ca="1" si="10"/>
        <v>1606.0541666666666</v>
      </c>
      <c r="AR55" s="31">
        <f t="shared" ca="1" si="11"/>
        <v>760.24375000000009</v>
      </c>
      <c r="AS55" s="31">
        <f t="shared" ca="1" si="12"/>
        <v>10191.079166666666</v>
      </c>
      <c r="AT55" s="31">
        <f t="shared" ca="1" si="13"/>
        <v>-850.27916666666647</v>
      </c>
      <c r="AU55" s="31">
        <f t="shared" ca="1" si="14"/>
        <v>642.42291666666654</v>
      </c>
      <c r="AV55" s="31">
        <f t="shared" ca="1" si="15"/>
        <v>-8050.9652777777783</v>
      </c>
      <c r="AW55" s="31">
        <f t="shared" ca="1" si="16"/>
        <v>26.406249999999996</v>
      </c>
      <c r="AX55" s="31">
        <f t="shared" ca="1" si="17"/>
        <v>-252.31388888888884</v>
      </c>
      <c r="AY55" s="31">
        <f t="shared" ca="1" si="18"/>
        <v>-1289.5388888888888</v>
      </c>
      <c r="AZ55" s="31">
        <f t="shared" ca="1" si="19"/>
        <v>-2082.0944444444449</v>
      </c>
      <c r="BA55" s="31">
        <f t="shared" ca="1" si="20"/>
        <v>-753.24166666666645</v>
      </c>
      <c r="BB55" s="31">
        <f t="shared" ca="1" si="21"/>
        <v>-1790.3458333333333</v>
      </c>
      <c r="BC55" s="31">
        <f t="shared" ca="1" si="22"/>
        <v>-1741.7805555555558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1621.5</v>
      </c>
      <c r="BI55" s="32">
        <f>IF($BF55&gt;$Y$7,"",IF(AND($BF55=$Y$7,$BG55=23),"",Entrées!D83-Entrées!D82))</f>
        <v>2762.5</v>
      </c>
      <c r="BJ55" s="32">
        <f>IF($BF55&gt;$Y$7,"",IF(AND($BF55=$Y$7,$BG55=23),"",Entrées!E83-Entrées!E82))</f>
        <v>2862.5</v>
      </c>
      <c r="BK55" s="32">
        <f>IF($BF55&gt;$Y$7,"",IF(AND($BF55=$Y$7,$BG55=23),"",Entrées!F83-Entrées!F82))</f>
        <v>0</v>
      </c>
      <c r="BL55" s="32">
        <f>IF($BF55&gt;$Y$7,"",IF(AND($BF55=$Y$7,$BG55=23),"",Entrées!G83-Entrées!G82))</f>
        <v>0</v>
      </c>
      <c r="BM55" s="32">
        <f>IF($BF55&gt;$Y$7,"",IF(AND($BF55=$Y$7,$BG55=23),"",Entrées!H83-Entrées!H82))</f>
        <v>0.5</v>
      </c>
      <c r="BN55" s="32">
        <f>IF($BF55&gt;$Y$7,"",IF(AND($BF55=$Y$7,$BG55=23),"",Entrées!I83-Entrées!I82))</f>
        <v>1067.5</v>
      </c>
      <c r="BO55" s="32">
        <f>IF($BF55&gt;$Y$7,"",IF(AND($BF55=$Y$7,$BG55=23),"",Entrées!J83-Entrées!J82))</f>
        <v>128.5</v>
      </c>
      <c r="BP55" s="32">
        <f>IF($BF55&gt;$Y$7,"",IF(AND($BF55=$Y$7,$BG55=23),"",Entrées!K83-Entrées!K82))</f>
        <v>-38.5</v>
      </c>
      <c r="BQ55" s="32">
        <f>IF($BF55&gt;$Y$7,"",IF(AND($BF55=$Y$7,$BG55=23),"",Entrées!L83-Entrées!L82))</f>
        <v>23</v>
      </c>
      <c r="BR55" s="32">
        <f>IF($BF55&gt;$Y$7,"",IF(AND($BF55=$Y$7,$BG55=23),"",Entrées!M83-Entrées!M82))</f>
        <v>28.5</v>
      </c>
      <c r="BS55" s="32">
        <f>IF($BF55&gt;$Y$7,"",IF(AND($BF55=$Y$7,$BG55=23),"",Entrées!N83-Entrées!N82))</f>
        <v>-6</v>
      </c>
      <c r="BT55" s="32">
        <f>IF($BF55&gt;$Y$7,"",IF(AND($BF55=$Y$7,$BG55=23),"",Entrées!O83-Entrées!O82))</f>
        <v>418.5</v>
      </c>
      <c r="BU55" s="32">
        <f>IF($BF55&gt;$Y$7,"",IF(AND($BF55=$Y$7,$BG55=23),"",Entrées!P83-Entrées!P82))</f>
        <v>0</v>
      </c>
      <c r="BV55" s="32">
        <f>IF($BF55&gt;$Y$7,"",IF(AND($BF55=$Y$7,$BG55=23),"",Entrées!Q83-Entrées!Q82))</f>
        <v>0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-37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411</v>
      </c>
      <c r="CB55" s="11"/>
      <c r="CD55" s="33">
        <f>IF($BF55&lt;=$Y$7,Entrées!J82/CD$2,"")</f>
        <v>0.32637362637362638</v>
      </c>
      <c r="CE55" s="33">
        <f>IF($BF55&lt;=$Y$7,Entrées!K82/CE$2,"")</f>
        <v>1.0239361702127659E-2</v>
      </c>
      <c r="CF55" s="11">
        <f t="shared" si="24"/>
        <v>7735</v>
      </c>
      <c r="CG55" s="11">
        <f t="shared" si="25"/>
        <v>3760</v>
      </c>
      <c r="CH55" s="52">
        <f t="shared" si="26"/>
        <v>0.2076346692523168</v>
      </c>
      <c r="CI55" s="52">
        <f t="shared" si="27"/>
        <v>0.20219248670212767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19</v>
      </c>
      <c r="CO55" s="35">
        <f ca="1">CN55/(Entrées!$P$11-1)</f>
        <v>2.6425591098748261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50</v>
      </c>
      <c r="CU55" s="35">
        <f ca="1">CT55/(Entrées!$P$11-1)</f>
        <v>6.9541029207232263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45212.5</v>
      </c>
      <c r="F56" s="28">
        <f ca="1">IF($D56&gt;$D$8,"",INDIRECT(ADDRESS(ROW(Entrées!$C$37)+($D56-1)*24+F$11,COLUMN(Entrées!$C$37)+($C56-1),4,TRUE,"Entrées")))</f>
        <v>41987.5</v>
      </c>
      <c r="G56" s="28">
        <f ca="1">IF($D56&gt;$D$8,"",INDIRECT(ADDRESS(ROW(Entrées!$C$37)+($D56-1)*24+G$11,COLUMN(Entrées!$C$37)+($C56-1),4,TRUE,"Entrées")))</f>
        <v>40012.5</v>
      </c>
      <c r="H56" s="28">
        <f ca="1">IF($D56&gt;$D$8,"",INDIRECT(ADDRESS(ROW(Entrées!$C$37)+($D56-1)*24+H$11,COLUMN(Entrées!$C$37)+($C56-1),4,TRUE,"Entrées")))</f>
        <v>36775</v>
      </c>
      <c r="I56" s="28">
        <f ca="1">IF($D56&gt;$D$8,"",INDIRECT(ADDRESS(ROW(Entrées!$C$37)+($D56-1)*24+I$11,COLUMN(Entrées!$C$37)+($C56-1),4,TRUE,"Entrées")))</f>
        <v>35087.5</v>
      </c>
      <c r="J56" s="28">
        <f ca="1">IF($D56&gt;$D$8,"",INDIRECT(ADDRESS(ROW(Entrées!$C$37)+($D56-1)*24+J$11,COLUMN(Entrées!$C$37)+($C56-1),4,TRUE,"Entrées")))</f>
        <v>34525</v>
      </c>
      <c r="K56" s="28">
        <f ca="1">IF($D56&gt;$D$8,"",INDIRECT(ADDRESS(ROW(Entrées!$C$37)+($D56-1)*24+K$11,COLUMN(Entrées!$C$37)+($C56-1),4,TRUE,"Entrées")))</f>
        <v>34425</v>
      </c>
      <c r="L56" s="28">
        <f ca="1">IF($D56&gt;$D$8,"",INDIRECT(ADDRESS(ROW(Entrées!$C$37)+($D56-1)*24+L$11,COLUMN(Entrées!$C$37)+($C56-1),4,TRUE,"Entrées")))</f>
        <v>36500</v>
      </c>
      <c r="M56" s="28">
        <f ca="1">IF($D56&gt;$D$8,"",INDIRECT(ADDRESS(ROW(Entrées!$C$37)+($D56-1)*24+M$11,COLUMN(Entrées!$C$37)+($C56-1),4,TRUE,"Entrées")))</f>
        <v>39662.5</v>
      </c>
      <c r="N56" s="28">
        <f ca="1">IF($D56&gt;$D$8,"",INDIRECT(ADDRESS(ROW(Entrées!$C$37)+($D56-1)*24+N$11,COLUMN(Entrées!$C$37)+($C56-1),4,TRUE,"Entrées")))</f>
        <v>42550</v>
      </c>
      <c r="O56" s="28">
        <f ca="1">IF($D56&gt;$D$8,"",INDIRECT(ADDRESS(ROW(Entrées!$C$37)+($D56-1)*24+O$11,COLUMN(Entrées!$C$37)+($C56-1),4,TRUE,"Entrées")))</f>
        <v>44137.5</v>
      </c>
      <c r="P56" s="28">
        <f ca="1">IF($D56&gt;$D$8,"",INDIRECT(ADDRESS(ROW(Entrées!$C$37)+($D56-1)*24+P$11,COLUMN(Entrées!$C$37)+($C56-1),4,TRUE,"Entrées")))</f>
        <v>44962.5</v>
      </c>
      <c r="Q56" s="28">
        <f ca="1">IF($D56&gt;$D$8,"",INDIRECT(ADDRESS(ROW(Entrées!$C$37)+($D56-1)*24+Q$11,COLUMN(Entrées!$C$37)+($C56-1),4,TRUE,"Entrées")))</f>
        <v>46350</v>
      </c>
      <c r="R56" s="28">
        <f ca="1">IF($D56&gt;$D$8,"",INDIRECT(ADDRESS(ROW(Entrées!$C$37)+($D56-1)*24+R$11,COLUMN(Entrées!$C$37)+($C56-1),4,TRUE,"Entrées")))</f>
        <v>46212.5</v>
      </c>
      <c r="S56" s="28">
        <f ca="1">IF($D56&gt;$D$8,"",INDIRECT(ADDRESS(ROW(Entrées!$C$37)+($D56-1)*24+S$11,COLUMN(Entrées!$C$37)+($C56-1),4,TRUE,"Entrées")))</f>
        <v>44287.5</v>
      </c>
      <c r="T56" s="28">
        <f ca="1">IF($D56&gt;$D$8,"",INDIRECT(ADDRESS(ROW(Entrées!$C$37)+($D56-1)*24+T$11,COLUMN(Entrées!$C$37)+($C56-1),4,TRUE,"Entrées")))</f>
        <v>42437.5</v>
      </c>
      <c r="U56" s="28">
        <f ca="1">IF($D56&gt;$D$8,"",INDIRECT(ADDRESS(ROW(Entrées!$C$37)+($D56-1)*24+U$11,COLUMN(Entrées!$C$37)+($C56-1),4,TRUE,"Entrées")))</f>
        <v>40862.5</v>
      </c>
      <c r="V56" s="28">
        <f ca="1">IF($D56&gt;$D$8,"",INDIRECT(ADDRESS(ROW(Entrées!$C$37)+($D56-1)*24+V$11,COLUMN(Entrées!$C$37)+($C56-1),4,TRUE,"Entrées")))</f>
        <v>40025</v>
      </c>
      <c r="W56" s="28">
        <f ca="1">IF($D56&gt;$D$8,"",INDIRECT(ADDRESS(ROW(Entrées!$C$37)+($D56-1)*24+W$11,COLUMN(Entrées!$C$37)+($C56-1),4,TRUE,"Entrées")))</f>
        <v>40962.5</v>
      </c>
      <c r="X56" s="28">
        <f ca="1">IF($D56&gt;$D$8,"",INDIRECT(ADDRESS(ROW(Entrées!$C$37)+($D56-1)*24+X$11,COLUMN(Entrées!$C$37)+($C56-1),4,TRUE,"Entrées")))</f>
        <v>41537.5</v>
      </c>
      <c r="Y56" s="28">
        <f ca="1">IF($D56&gt;$D$8,"",INDIRECT(ADDRESS(ROW(Entrées!$C$37)+($D56-1)*24+Y$11,COLUMN(Entrées!$C$37)+($C56-1),4,TRUE,"Entrées")))</f>
        <v>40275</v>
      </c>
      <c r="Z56" s="28">
        <f ca="1">IF($D56&gt;$D$8,"",INDIRECT(ADDRESS(ROW(Entrées!$C$37)+($D56-1)*24+Z$11,COLUMN(Entrées!$C$37)+($C56-1),4,TRUE,"Entrées")))</f>
        <v>39737.5</v>
      </c>
      <c r="AA56" s="28">
        <f ca="1">IF($D56&gt;$D$8,"",INDIRECT(ADDRESS(ROW(Entrées!$C$37)+($D56-1)*24+AA$11,COLUMN(Entrées!$C$37)+($C56-1),4,TRUE,"Entrées")))</f>
        <v>42662.5</v>
      </c>
      <c r="AB56" s="28">
        <f ca="1">IF($D56&gt;$D$8,"",INDIRECT(ADDRESS(ROW(Entrées!$C$37)+($D56-1)*24+AB$11,COLUMN(Entrées!$C$37)+($C56-1),4,TRUE,"Entrées")))</f>
        <v>45550</v>
      </c>
      <c r="AC56" s="11"/>
      <c r="AD56" s="40">
        <f t="shared" ca="1" si="41"/>
        <v>41114.0625</v>
      </c>
      <c r="AE56" s="40">
        <f t="shared" ca="1" si="43"/>
        <v>46350</v>
      </c>
      <c r="AF56" s="40">
        <f t="shared" ca="1" si="44"/>
        <v>3442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45612.931944444455</v>
      </c>
      <c r="AK56" s="31">
        <f t="shared" ca="1" si="4"/>
        <v>45239.184027777781</v>
      </c>
      <c r="AL56" s="31">
        <f t="shared" ca="1" si="5"/>
        <v>45236.024305555547</v>
      </c>
      <c r="AM56" s="31">
        <f t="shared" ca="1" si="6"/>
        <v>346.47777777777776</v>
      </c>
      <c r="AN56" s="31">
        <f t="shared" ca="1" si="7"/>
        <v>551.125</v>
      </c>
      <c r="AO56" s="31">
        <f t="shared" ca="1" si="8"/>
        <v>717.39305555555575</v>
      </c>
      <c r="AP56" s="31">
        <f t="shared" ca="1" si="9"/>
        <v>39699.401388888873</v>
      </c>
      <c r="AQ56" s="31">
        <f t="shared" ca="1" si="10"/>
        <v>1606.0541666666666</v>
      </c>
      <c r="AR56" s="31">
        <f t="shared" ca="1" si="11"/>
        <v>760.24375000000009</v>
      </c>
      <c r="AS56" s="31">
        <f t="shared" ca="1" si="12"/>
        <v>10191.079166666666</v>
      </c>
      <c r="AT56" s="31">
        <f t="shared" ca="1" si="13"/>
        <v>-850.27916666666647</v>
      </c>
      <c r="AU56" s="31">
        <f t="shared" ca="1" si="14"/>
        <v>642.42291666666654</v>
      </c>
      <c r="AV56" s="31">
        <f t="shared" ca="1" si="15"/>
        <v>-8050.9652777777783</v>
      </c>
      <c r="AW56" s="31">
        <f t="shared" ca="1" si="16"/>
        <v>26.406249999999996</v>
      </c>
      <c r="AX56" s="31">
        <f t="shared" ca="1" si="17"/>
        <v>-252.31388888888884</v>
      </c>
      <c r="AY56" s="31">
        <f t="shared" ca="1" si="18"/>
        <v>-1289.5388888888888</v>
      </c>
      <c r="AZ56" s="31">
        <f t="shared" ca="1" si="19"/>
        <v>-2082.0944444444449</v>
      </c>
      <c r="BA56" s="31">
        <f t="shared" ca="1" si="20"/>
        <v>-753.24166666666645</v>
      </c>
      <c r="BB56" s="31">
        <f t="shared" ca="1" si="21"/>
        <v>-1790.3458333333333</v>
      </c>
      <c r="BC56" s="31">
        <f t="shared" ca="1" si="22"/>
        <v>-1741.7805555555558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3526</v>
      </c>
      <c r="BI56" s="32">
        <f>IF($BF56&gt;$Y$7,"",IF(AND($BF56=$Y$7,$BG56=23),"",Entrées!D84-Entrées!D83))</f>
        <v>2187.5</v>
      </c>
      <c r="BJ56" s="32">
        <f>IF($BF56&gt;$Y$7,"",IF(AND($BF56=$Y$7,$BG56=23),"",Entrées!E84-Entrées!E83))</f>
        <v>2275</v>
      </c>
      <c r="BK56" s="32">
        <f>IF($BF56&gt;$Y$7,"",IF(AND($BF56=$Y$7,$BG56=23),"",Entrées!F84-Entrées!F83))</f>
        <v>-2</v>
      </c>
      <c r="BL56" s="32">
        <f>IF($BF56&gt;$Y$7,"",IF(AND($BF56=$Y$7,$BG56=23),"",Entrées!G84-Entrées!G83))</f>
        <v>0</v>
      </c>
      <c r="BM56" s="32">
        <f>IF($BF56&gt;$Y$7,"",IF(AND($BF56=$Y$7,$BG56=23),"",Entrées!H84-Entrées!H83))</f>
        <v>-0.5</v>
      </c>
      <c r="BN56" s="32">
        <f>IF($BF56&gt;$Y$7,"",IF(AND($BF56=$Y$7,$BG56=23),"",Entrées!I84-Entrées!I83))</f>
        <v>814.5</v>
      </c>
      <c r="BO56" s="32">
        <f>IF($BF56&gt;$Y$7,"",IF(AND($BF56=$Y$7,$BG56=23),"",Entrées!J84-Entrées!J83))</f>
        <v>237.5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1540</v>
      </c>
      <c r="BR56" s="32">
        <f>IF($BF56&gt;$Y$7,"",IF(AND($BF56=$Y$7,$BG56=23),"",Entrées!M84-Entrées!M83))</f>
        <v>246</v>
      </c>
      <c r="BS56" s="32">
        <f>IF($BF56&gt;$Y$7,"",IF(AND($BF56=$Y$7,$BG56=23),"",Entrées!N84-Entrées!N83))</f>
        <v>2</v>
      </c>
      <c r="BT56" s="32">
        <f>IF($BF56&gt;$Y$7,"",IF(AND($BF56=$Y$7,$BG56=23),"",Entrées!O84-Entrées!O83))</f>
        <v>687</v>
      </c>
      <c r="BU56" s="32">
        <f>IF($BF56&gt;$Y$7,"",IF(AND($BF56=$Y$7,$BG56=23),"",Entrées!P84-Entrées!P83))</f>
        <v>-1</v>
      </c>
      <c r="BV56" s="32">
        <f>IF($BF56&gt;$Y$7,"",IF(AND($BF56=$Y$7,$BG56=23),"",Entrées!Q84-Entrées!Q83))</f>
        <v>926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0</v>
      </c>
      <c r="BY56" s="32">
        <f>IF($BF56&gt;$Y$7,"",IF(AND($BF56=$Y$7,$BG56=23),"",Entrées!T84-Entrées!T83))</f>
        <v>1</v>
      </c>
      <c r="BZ56" s="32">
        <f>IF($BF56&gt;$Y$7,"",IF(AND($BF56=$Y$7,$BG56=23),"",Entrées!U84-Entrées!U83))</f>
        <v>0</v>
      </c>
      <c r="CA56" s="32">
        <f>IF($BF56&gt;$Y$7,"",IF(AND($BF56=$Y$7,$BG56=23),"",Entrées!V84-Entrées!V83))</f>
        <v>528</v>
      </c>
      <c r="CB56" s="11"/>
      <c r="CD56" s="33">
        <f>IF($BF56&lt;=$Y$7,Entrées!J83/CD$2,"")</f>
        <v>0.34298642533936652</v>
      </c>
      <c r="CE56" s="33">
        <f>IF($BF56&lt;=$Y$7,Entrées!K83/CE$2,"")</f>
        <v>0</v>
      </c>
      <c r="CF56" s="11">
        <f t="shared" si="24"/>
        <v>7735</v>
      </c>
      <c r="CG56" s="11">
        <f t="shared" si="25"/>
        <v>3760</v>
      </c>
      <c r="CH56" s="52">
        <f t="shared" si="26"/>
        <v>0.2076346692523168</v>
      </c>
      <c r="CI56" s="52">
        <f t="shared" si="27"/>
        <v>0.20219248670212767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5</v>
      </c>
      <c r="CO56" s="35">
        <f ca="1">CN56/(Entrées!$P$11-1)</f>
        <v>6.954102920723227E-3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37</v>
      </c>
      <c r="CU56" s="35">
        <f ca="1">CT56/(Entrées!$P$11-1)</f>
        <v>5.1460361613351879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42700</v>
      </c>
      <c r="F57" s="28">
        <f ca="1">IF($D57&gt;$D$8,"",INDIRECT(ADDRESS(ROW(Entrées!$C$37)+($D57-1)*24+F$11,COLUMN(Entrées!$C$37)+($C57-1),4,TRUE,"Entrées")))</f>
        <v>39750</v>
      </c>
      <c r="G57" s="28">
        <f ca="1">IF($D57&gt;$D$8,"",INDIRECT(ADDRESS(ROW(Entrées!$C$37)+($D57-1)*24+G$11,COLUMN(Entrées!$C$37)+($C57-1),4,TRUE,"Entrées")))</f>
        <v>37887.5</v>
      </c>
      <c r="H57" s="28">
        <f ca="1">IF($D57&gt;$D$8,"",INDIRECT(ADDRESS(ROW(Entrées!$C$37)+($D57-1)*24+H$11,COLUMN(Entrées!$C$37)+($C57-1),4,TRUE,"Entrées")))</f>
        <v>34400</v>
      </c>
      <c r="I57" s="28">
        <f ca="1">IF($D57&gt;$D$8,"",INDIRECT(ADDRESS(ROW(Entrées!$C$37)+($D57-1)*24+I$11,COLUMN(Entrées!$C$37)+($C57-1),4,TRUE,"Entrées")))</f>
        <v>32562.5</v>
      </c>
      <c r="J57" s="28">
        <f ca="1">IF($D57&gt;$D$8,"",INDIRECT(ADDRESS(ROW(Entrées!$C$37)+($D57-1)*24+J$11,COLUMN(Entrées!$C$37)+($C57-1),4,TRUE,"Entrées")))</f>
        <v>31475</v>
      </c>
      <c r="K57" s="28">
        <f ca="1">IF($D57&gt;$D$8,"",INDIRECT(ADDRESS(ROW(Entrées!$C$37)+($D57-1)*24+K$11,COLUMN(Entrées!$C$37)+($C57-1),4,TRUE,"Entrées")))</f>
        <v>30387.5</v>
      </c>
      <c r="L57" s="28">
        <f ca="1">IF($D57&gt;$D$8,"",INDIRECT(ADDRESS(ROW(Entrées!$C$37)+($D57-1)*24+L$11,COLUMN(Entrées!$C$37)+($C57-1),4,TRUE,"Entrées")))</f>
        <v>31387.5</v>
      </c>
      <c r="M57" s="28">
        <f ca="1">IF($D57&gt;$D$8,"",INDIRECT(ADDRESS(ROW(Entrées!$C$37)+($D57-1)*24+M$11,COLUMN(Entrées!$C$37)+($C57-1),4,TRUE,"Entrées")))</f>
        <v>33762.5</v>
      </c>
      <c r="N57" s="28">
        <f ca="1">IF($D57&gt;$D$8,"",INDIRECT(ADDRESS(ROW(Entrées!$C$37)+($D57-1)*24+N$11,COLUMN(Entrées!$C$37)+($C57-1),4,TRUE,"Entrées")))</f>
        <v>36600</v>
      </c>
      <c r="O57" s="28">
        <f ca="1">IF($D57&gt;$D$8,"",INDIRECT(ADDRESS(ROW(Entrées!$C$37)+($D57-1)*24+O$11,COLUMN(Entrées!$C$37)+($C57-1),4,TRUE,"Entrées")))</f>
        <v>38812.5</v>
      </c>
      <c r="P57" s="28">
        <f ca="1">IF($D57&gt;$D$8,"",INDIRECT(ADDRESS(ROW(Entrées!$C$37)+($D57-1)*24+P$11,COLUMN(Entrées!$C$37)+($C57-1),4,TRUE,"Entrées")))</f>
        <v>40737.5</v>
      </c>
      <c r="Q57" s="28">
        <f ca="1">IF($D57&gt;$D$8,"",INDIRECT(ADDRESS(ROW(Entrées!$C$37)+($D57-1)*24+Q$11,COLUMN(Entrées!$C$37)+($C57-1),4,TRUE,"Entrées")))</f>
        <v>42762.5</v>
      </c>
      <c r="R57" s="28">
        <f ca="1">IF($D57&gt;$D$8,"",INDIRECT(ADDRESS(ROW(Entrées!$C$37)+($D57-1)*24+R$11,COLUMN(Entrées!$C$37)+($C57-1),4,TRUE,"Entrées")))</f>
        <v>42325</v>
      </c>
      <c r="S57" s="28">
        <f ca="1">IF($D57&gt;$D$8,"",INDIRECT(ADDRESS(ROW(Entrées!$C$37)+($D57-1)*24+S$11,COLUMN(Entrées!$C$37)+($C57-1),4,TRUE,"Entrées")))</f>
        <v>39812.5</v>
      </c>
      <c r="T57" s="28">
        <f ca="1">IF($D57&gt;$D$8,"",INDIRECT(ADDRESS(ROW(Entrées!$C$37)+($D57-1)*24+T$11,COLUMN(Entrées!$C$37)+($C57-1),4,TRUE,"Entrées")))</f>
        <v>37862.5</v>
      </c>
      <c r="U57" s="28">
        <f ca="1">IF($D57&gt;$D$8,"",INDIRECT(ADDRESS(ROW(Entrées!$C$37)+($D57-1)*24+U$11,COLUMN(Entrées!$C$37)+($C57-1),4,TRUE,"Entrées")))</f>
        <v>36500</v>
      </c>
      <c r="V57" s="28">
        <f ca="1">IF($D57&gt;$D$8,"",INDIRECT(ADDRESS(ROW(Entrées!$C$37)+($D57-1)*24+V$11,COLUMN(Entrées!$C$37)+($C57-1),4,TRUE,"Entrées")))</f>
        <v>35975</v>
      </c>
      <c r="W57" s="28">
        <f ca="1">IF($D57&gt;$D$8,"",INDIRECT(ADDRESS(ROW(Entrées!$C$37)+($D57-1)*24+W$11,COLUMN(Entrées!$C$37)+($C57-1),4,TRUE,"Entrées")))</f>
        <v>37412.5</v>
      </c>
      <c r="X57" s="28">
        <f ca="1">IF($D57&gt;$D$8,"",INDIRECT(ADDRESS(ROW(Entrées!$C$37)+($D57-1)*24+X$11,COLUMN(Entrées!$C$37)+($C57-1),4,TRUE,"Entrées")))</f>
        <v>39300</v>
      </c>
      <c r="Y57" s="28">
        <f ca="1">IF($D57&gt;$D$8,"",INDIRECT(ADDRESS(ROW(Entrées!$C$37)+($D57-1)*24+Y$11,COLUMN(Entrées!$C$37)+($C57-1),4,TRUE,"Entrées")))</f>
        <v>39587.5</v>
      </c>
      <c r="Z57" s="28">
        <f ca="1">IF($D57&gt;$D$8,"",INDIRECT(ADDRESS(ROW(Entrées!$C$37)+($D57-1)*24+Z$11,COLUMN(Entrées!$C$37)+($C57-1),4,TRUE,"Entrées")))</f>
        <v>39337.5</v>
      </c>
      <c r="AA57" s="28">
        <f ca="1">IF($D57&gt;$D$8,"",INDIRECT(ADDRESS(ROW(Entrées!$C$37)+($D57-1)*24+AA$11,COLUMN(Entrées!$C$37)+($C57-1),4,TRUE,"Entrées")))</f>
        <v>42300</v>
      </c>
      <c r="AB57" s="28">
        <f ca="1">IF($D57&gt;$D$8,"",INDIRECT(ADDRESS(ROW(Entrées!$C$37)+($D57-1)*24+AB$11,COLUMN(Entrées!$C$37)+($C57-1),4,TRUE,"Entrées")))</f>
        <v>44450</v>
      </c>
      <c r="AC57" s="11"/>
      <c r="AD57" s="40">
        <f t="shared" ca="1" si="41"/>
        <v>37836.979166666664</v>
      </c>
      <c r="AE57" s="40">
        <f t="shared" ca="1" si="43"/>
        <v>44450</v>
      </c>
      <c r="AF57" s="40">
        <f t="shared" ca="1" si="44"/>
        <v>30387.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45612.931944444455</v>
      </c>
      <c r="AK57" s="31">
        <f t="shared" ca="1" si="4"/>
        <v>45239.184027777781</v>
      </c>
      <c r="AL57" s="31">
        <f t="shared" ca="1" si="5"/>
        <v>45236.024305555547</v>
      </c>
      <c r="AM57" s="31">
        <f t="shared" ca="1" si="6"/>
        <v>346.47777777777776</v>
      </c>
      <c r="AN57" s="31">
        <f t="shared" ca="1" si="7"/>
        <v>551.125</v>
      </c>
      <c r="AO57" s="31">
        <f t="shared" ca="1" si="8"/>
        <v>717.39305555555575</v>
      </c>
      <c r="AP57" s="31">
        <f t="shared" ca="1" si="9"/>
        <v>39699.401388888873</v>
      </c>
      <c r="AQ57" s="31">
        <f t="shared" ca="1" si="10"/>
        <v>1606.0541666666666</v>
      </c>
      <c r="AR57" s="31">
        <f t="shared" ca="1" si="11"/>
        <v>760.24375000000009</v>
      </c>
      <c r="AS57" s="31">
        <f t="shared" ca="1" si="12"/>
        <v>10191.079166666666</v>
      </c>
      <c r="AT57" s="31">
        <f t="shared" ca="1" si="13"/>
        <v>-850.27916666666647</v>
      </c>
      <c r="AU57" s="31">
        <f t="shared" ca="1" si="14"/>
        <v>642.42291666666654</v>
      </c>
      <c r="AV57" s="31">
        <f t="shared" ca="1" si="15"/>
        <v>-8050.9652777777783</v>
      </c>
      <c r="AW57" s="31">
        <f t="shared" ca="1" si="16"/>
        <v>26.406249999999996</v>
      </c>
      <c r="AX57" s="31">
        <f t="shared" ca="1" si="17"/>
        <v>-252.31388888888884</v>
      </c>
      <c r="AY57" s="31">
        <f t="shared" ca="1" si="18"/>
        <v>-1289.5388888888888</v>
      </c>
      <c r="AZ57" s="31">
        <f t="shared" ca="1" si="19"/>
        <v>-2082.0944444444449</v>
      </c>
      <c r="BA57" s="31">
        <f t="shared" ca="1" si="20"/>
        <v>-753.24166666666645</v>
      </c>
      <c r="BB57" s="31">
        <f t="shared" ca="1" si="21"/>
        <v>-1790.3458333333333</v>
      </c>
      <c r="BC57" s="31">
        <f t="shared" ca="1" si="22"/>
        <v>-1741.7805555555558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1540</v>
      </c>
      <c r="BI57" s="32">
        <f>IF($BF57&gt;$Y$7,"",IF(AND($BF57=$Y$7,$BG57=23),"",Entrées!D85-Entrées!D84))</f>
        <v>-2650</v>
      </c>
      <c r="BJ57" s="32">
        <f>IF($BF57&gt;$Y$7,"",IF(AND($BF57=$Y$7,$BG57=23),"",Entrées!E85-Entrées!E84))</f>
        <v>-3087.5</v>
      </c>
      <c r="BK57" s="32">
        <f>IF($BF57&gt;$Y$7,"",IF(AND($BF57=$Y$7,$BG57=23),"",Entrées!F85-Entrées!F84))</f>
        <v>1</v>
      </c>
      <c r="BL57" s="32">
        <f>IF($BF57&gt;$Y$7,"",IF(AND($BF57=$Y$7,$BG57=23),"",Entrées!G85-Entrées!G84))</f>
        <v>0</v>
      </c>
      <c r="BM57" s="32">
        <f>IF($BF57&gt;$Y$7,"",IF(AND($BF57=$Y$7,$BG57=23),"",Entrées!H85-Entrées!H84))</f>
        <v>-0.5</v>
      </c>
      <c r="BN57" s="32">
        <f>IF($BF57&gt;$Y$7,"",IF(AND($BF57=$Y$7,$BG57=23),"",Entrées!I85-Entrées!I84))</f>
        <v>-700.5</v>
      </c>
      <c r="BO57" s="32">
        <f>IF($BF57&gt;$Y$7,"",IF(AND($BF57=$Y$7,$BG57=23),"",Entrées!J85-Entrées!J84))</f>
        <v>149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482.5</v>
      </c>
      <c r="BR57" s="32">
        <f>IF($BF57&gt;$Y$7,"",IF(AND($BF57=$Y$7,$BG57=23),"",Entrées!M85-Entrées!M84))</f>
        <v>-82</v>
      </c>
      <c r="BS57" s="32">
        <f>IF($BF57&gt;$Y$7,"",IF(AND($BF57=$Y$7,$BG57=23),"",Entrées!N85-Entrées!N84))</f>
        <v>-10.5</v>
      </c>
      <c r="BT57" s="32">
        <f>IF($BF57&gt;$Y$7,"",IF(AND($BF57=$Y$7,$BG57=23),"",Entrées!O85-Entrées!O84))</f>
        <v>585.5</v>
      </c>
      <c r="BU57" s="32">
        <f>IF($BF57&gt;$Y$7,"",IF(AND($BF57=$Y$7,$BG57=23),"",Entrées!P85-Entrées!P84))</f>
        <v>0</v>
      </c>
      <c r="BV57" s="32">
        <f>IF($BF57&gt;$Y$7,"",IF(AND($BF57=$Y$7,$BG57=23),"",Entrées!Q85-Entrées!Q84))</f>
        <v>-849</v>
      </c>
      <c r="BW57" s="32">
        <f>IF($BF57&gt;$Y$7,"",IF(AND($BF57=$Y$7,$BG57=23),"",Entrées!R85-Entrées!R84))</f>
        <v>98</v>
      </c>
      <c r="BX57" s="32">
        <f>IF($BF57&gt;$Y$7,"",IF(AND($BF57=$Y$7,$BG57=23),"",Entrées!S85-Entrées!S84))</f>
        <v>396</v>
      </c>
      <c r="BY57" s="32">
        <f>IF($BF57&gt;$Y$7,"",IF(AND($BF57=$Y$7,$BG57=23),"",Entrées!T85-Entrées!T84))</f>
        <v>39</v>
      </c>
      <c r="BZ57" s="32">
        <f>IF($BF57&gt;$Y$7,"",IF(AND($BF57=$Y$7,$BG57=23),"",Entrées!U85-Entrées!U84))</f>
        <v>0</v>
      </c>
      <c r="CA57" s="32">
        <f>IF($BF57&gt;$Y$7,"",IF(AND($BF57=$Y$7,$BG57=23),"",Entrées!V85-Entrées!V84))</f>
        <v>-459</v>
      </c>
      <c r="CB57" s="11"/>
      <c r="CD57" s="33">
        <f>IF($BF57&lt;=$Y$7,Entrées!J84/CD$2,"")</f>
        <v>0.37369101486748546</v>
      </c>
      <c r="CE57" s="33">
        <f>IF($BF57&lt;=$Y$7,Entrées!K84/CE$2,"")</f>
        <v>0</v>
      </c>
      <c r="CF57" s="11">
        <f t="shared" si="24"/>
        <v>7735</v>
      </c>
      <c r="CG57" s="11">
        <f t="shared" si="25"/>
        <v>3760</v>
      </c>
      <c r="CH57" s="52">
        <f t="shared" si="26"/>
        <v>0.2076346692523168</v>
      </c>
      <c r="CI57" s="52">
        <f t="shared" si="27"/>
        <v>0.20219248670212767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3</v>
      </c>
      <c r="CO57" s="35">
        <f ca="1">CN57/(Entrées!$P$11-1)</f>
        <v>4.172461752433936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21</v>
      </c>
      <c r="CU57" s="35">
        <f ca="1">CT57/(Entrées!$P$11-1)</f>
        <v>2.9207232267037551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41750</v>
      </c>
      <c r="F58" s="28">
        <f ca="1">IF($D58&gt;$D$8,"",INDIRECT(ADDRESS(ROW(Entrées!$C$37)+($D58-1)*24+F$11,COLUMN(Entrées!$C$37)+($C58-1),4,TRUE,"Entrées")))</f>
        <v>39050</v>
      </c>
      <c r="G58" s="28">
        <f ca="1">IF($D58&gt;$D$8,"",INDIRECT(ADDRESS(ROW(Entrées!$C$37)+($D58-1)*24+G$11,COLUMN(Entrées!$C$37)+($C58-1),4,TRUE,"Entrées")))</f>
        <v>37550</v>
      </c>
      <c r="H58" s="28">
        <f ca="1">IF($D58&gt;$D$8,"",INDIRECT(ADDRESS(ROW(Entrées!$C$37)+($D58-1)*24+H$11,COLUMN(Entrées!$C$37)+($C58-1),4,TRUE,"Entrées")))</f>
        <v>35212.5</v>
      </c>
      <c r="I58" s="28">
        <f ca="1">IF($D58&gt;$D$8,"",INDIRECT(ADDRESS(ROW(Entrées!$C$37)+($D58-1)*24+I$11,COLUMN(Entrées!$C$37)+($C58-1),4,TRUE,"Entrées")))</f>
        <v>34525</v>
      </c>
      <c r="J58" s="28">
        <f ca="1">IF($D58&gt;$D$8,"",INDIRECT(ADDRESS(ROW(Entrées!$C$37)+($D58-1)*24+J$11,COLUMN(Entrées!$C$37)+($C58-1),4,TRUE,"Entrées")))</f>
        <v>36275</v>
      </c>
      <c r="K58" s="28">
        <f ca="1">IF($D58&gt;$D$8,"",INDIRECT(ADDRESS(ROW(Entrées!$C$37)+($D58-1)*24+K$11,COLUMN(Entrées!$C$37)+($C58-1),4,TRUE,"Entrées")))</f>
        <v>40312.5</v>
      </c>
      <c r="L58" s="28">
        <f ca="1">IF($D58&gt;$D$8,"",INDIRECT(ADDRESS(ROW(Entrées!$C$37)+($D58-1)*24+L$11,COLUMN(Entrées!$C$37)+($C58-1),4,TRUE,"Entrées")))</f>
        <v>46237.5</v>
      </c>
      <c r="M58" s="28">
        <f ca="1">IF($D58&gt;$D$8,"",INDIRECT(ADDRESS(ROW(Entrées!$C$37)+($D58-1)*24+M$11,COLUMN(Entrées!$C$37)+($C58-1),4,TRUE,"Entrées")))</f>
        <v>49337.5</v>
      </c>
      <c r="N58" s="28">
        <f ca="1">IF($D58&gt;$D$8,"",INDIRECT(ADDRESS(ROW(Entrées!$C$37)+($D58-1)*24+N$11,COLUMN(Entrées!$C$37)+($C58-1),4,TRUE,"Entrées")))</f>
        <v>51350</v>
      </c>
      <c r="O58" s="28">
        <f ca="1">IF($D58&gt;$D$8,"",INDIRECT(ADDRESS(ROW(Entrées!$C$37)+($D58-1)*24+O$11,COLUMN(Entrées!$C$37)+($C58-1),4,TRUE,"Entrées")))</f>
        <v>52575</v>
      </c>
      <c r="P58" s="28">
        <f ca="1">IF($D58&gt;$D$8,"",INDIRECT(ADDRESS(ROW(Entrées!$C$37)+($D58-1)*24+P$11,COLUMN(Entrées!$C$37)+($C58-1),4,TRUE,"Entrées")))</f>
        <v>53325</v>
      </c>
      <c r="Q58" s="28">
        <f ca="1">IF($D58&gt;$D$8,"",INDIRECT(ADDRESS(ROW(Entrées!$C$37)+($D58-1)*24+Q$11,COLUMN(Entrées!$C$37)+($C58-1),4,TRUE,"Entrées")))</f>
        <v>54050</v>
      </c>
      <c r="R58" s="28">
        <f ca="1">IF($D58&gt;$D$8,"",INDIRECT(ADDRESS(ROW(Entrées!$C$37)+($D58-1)*24+R$11,COLUMN(Entrées!$C$37)+($C58-1),4,TRUE,"Entrées")))</f>
        <v>53887.5</v>
      </c>
      <c r="S58" s="28">
        <f ca="1">IF($D58&gt;$D$8,"",INDIRECT(ADDRESS(ROW(Entrées!$C$37)+($D58-1)*24+S$11,COLUMN(Entrées!$C$37)+($C58-1),4,TRUE,"Entrées")))</f>
        <v>52812.5</v>
      </c>
      <c r="T58" s="28">
        <f ca="1">IF($D58&gt;$D$8,"",INDIRECT(ADDRESS(ROW(Entrées!$C$37)+($D58-1)*24+T$11,COLUMN(Entrées!$C$37)+($C58-1),4,TRUE,"Entrées")))</f>
        <v>51075</v>
      </c>
      <c r="U58" s="28">
        <f ca="1">IF($D58&gt;$D$8,"",INDIRECT(ADDRESS(ROW(Entrées!$C$37)+($D58-1)*24+U$11,COLUMN(Entrées!$C$37)+($C58-1),4,TRUE,"Entrées")))</f>
        <v>49362.5</v>
      </c>
      <c r="V58" s="28">
        <f ca="1">IF($D58&gt;$D$8,"",INDIRECT(ADDRESS(ROW(Entrées!$C$37)+($D58-1)*24+V$11,COLUMN(Entrées!$C$37)+($C58-1),4,TRUE,"Entrées")))</f>
        <v>48150</v>
      </c>
      <c r="W58" s="28">
        <f ca="1">IF($D58&gt;$D$8,"",INDIRECT(ADDRESS(ROW(Entrées!$C$37)+($D58-1)*24+W$11,COLUMN(Entrées!$C$37)+($C58-1),4,TRUE,"Entrées")))</f>
        <v>48550</v>
      </c>
      <c r="X58" s="28">
        <f ca="1">IF($D58&gt;$D$8,"",INDIRECT(ADDRESS(ROW(Entrées!$C$37)+($D58-1)*24+X$11,COLUMN(Entrées!$C$37)+($C58-1),4,TRUE,"Entrées")))</f>
        <v>49450</v>
      </c>
      <c r="Y58" s="28">
        <f ca="1">IF($D58&gt;$D$8,"",INDIRECT(ADDRESS(ROW(Entrées!$C$37)+($D58-1)*24+Y$11,COLUMN(Entrées!$C$37)+($C58-1),4,TRUE,"Entrées")))</f>
        <v>47050</v>
      </c>
      <c r="Z58" s="28">
        <f ca="1">IF($D58&gt;$D$8,"",INDIRECT(ADDRESS(ROW(Entrées!$C$37)+($D58-1)*24+Z$11,COLUMN(Entrées!$C$37)+($C58-1),4,TRUE,"Entrées")))</f>
        <v>44987.5</v>
      </c>
      <c r="AA58" s="28">
        <f ca="1">IF($D58&gt;$D$8,"",INDIRECT(ADDRESS(ROW(Entrées!$C$37)+($D58-1)*24+AA$11,COLUMN(Entrées!$C$37)+($C58-1),4,TRUE,"Entrées")))</f>
        <v>46812.5</v>
      </c>
      <c r="AB58" s="28">
        <f ca="1">IF($D58&gt;$D$8,"",INDIRECT(ADDRESS(ROW(Entrées!$C$37)+($D58-1)*24+AB$11,COLUMN(Entrées!$C$37)+($C58-1),4,TRUE,"Entrées")))</f>
        <v>48737.5</v>
      </c>
      <c r="AC58" s="11"/>
      <c r="AD58" s="40">
        <f t="shared" ca="1" si="41"/>
        <v>46351.041666666664</v>
      </c>
      <c r="AE58" s="40">
        <f t="shared" ca="1" si="43"/>
        <v>54050</v>
      </c>
      <c r="AF58" s="40">
        <f t="shared" ca="1" si="44"/>
        <v>3452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45612.931944444455</v>
      </c>
      <c r="AK58" s="31">
        <f t="shared" ca="1" si="4"/>
        <v>45239.184027777781</v>
      </c>
      <c r="AL58" s="31">
        <f t="shared" ca="1" si="5"/>
        <v>45236.024305555547</v>
      </c>
      <c r="AM58" s="31">
        <f t="shared" ca="1" si="6"/>
        <v>346.47777777777776</v>
      </c>
      <c r="AN58" s="31">
        <f t="shared" ca="1" si="7"/>
        <v>551.125</v>
      </c>
      <c r="AO58" s="31">
        <f t="shared" ca="1" si="8"/>
        <v>717.39305555555575</v>
      </c>
      <c r="AP58" s="31">
        <f t="shared" ca="1" si="9"/>
        <v>39699.401388888873</v>
      </c>
      <c r="AQ58" s="31">
        <f t="shared" ca="1" si="10"/>
        <v>1606.0541666666666</v>
      </c>
      <c r="AR58" s="31">
        <f t="shared" ca="1" si="11"/>
        <v>760.24375000000009</v>
      </c>
      <c r="AS58" s="31">
        <f t="shared" ca="1" si="12"/>
        <v>10191.079166666666</v>
      </c>
      <c r="AT58" s="31">
        <f t="shared" ca="1" si="13"/>
        <v>-850.27916666666647</v>
      </c>
      <c r="AU58" s="31">
        <f t="shared" ca="1" si="14"/>
        <v>642.42291666666654</v>
      </c>
      <c r="AV58" s="31">
        <f t="shared" ca="1" si="15"/>
        <v>-8050.9652777777783</v>
      </c>
      <c r="AW58" s="31">
        <f t="shared" ca="1" si="16"/>
        <v>26.406249999999996</v>
      </c>
      <c r="AX58" s="31">
        <f t="shared" ca="1" si="17"/>
        <v>-252.31388888888884</v>
      </c>
      <c r="AY58" s="31">
        <f t="shared" ca="1" si="18"/>
        <v>-1289.5388888888888</v>
      </c>
      <c r="AZ58" s="31">
        <f t="shared" ca="1" si="19"/>
        <v>-2082.0944444444449</v>
      </c>
      <c r="BA58" s="31">
        <f t="shared" ca="1" si="20"/>
        <v>-753.24166666666645</v>
      </c>
      <c r="BB58" s="31">
        <f t="shared" ca="1" si="21"/>
        <v>-1790.3458333333333</v>
      </c>
      <c r="BC58" s="31">
        <f t="shared" ca="1" si="22"/>
        <v>-1741.7805555555558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3628.5</v>
      </c>
      <c r="BI58" s="32">
        <f>IF($BF58&gt;$Y$7,"",IF(AND($BF58=$Y$7,$BG58=23),"",Entrées!D86-Entrées!D85))</f>
        <v>-2725</v>
      </c>
      <c r="BJ58" s="32">
        <f>IF($BF58&gt;$Y$7,"",IF(AND($BF58=$Y$7,$BG58=23),"",Entrées!E86-Entrées!E85))</f>
        <v>-2337.5</v>
      </c>
      <c r="BK58" s="32">
        <f>IF($BF58&gt;$Y$7,"",IF(AND($BF58=$Y$7,$BG58=23),"",Entrées!F86-Entrées!F85))</f>
        <v>-0.5</v>
      </c>
      <c r="BL58" s="32">
        <f>IF($BF58&gt;$Y$7,"",IF(AND($BF58=$Y$7,$BG58=23),"",Entrées!G86-Entrées!G85))</f>
        <v>0</v>
      </c>
      <c r="BM58" s="32">
        <f>IF($BF58&gt;$Y$7,"",IF(AND($BF58=$Y$7,$BG58=23),"",Entrées!H86-Entrées!H85))</f>
        <v>-0.5</v>
      </c>
      <c r="BN58" s="32">
        <f>IF($BF58&gt;$Y$7,"",IF(AND($BF58=$Y$7,$BG58=23),"",Entrées!I86-Entrées!I85))</f>
        <v>-2688</v>
      </c>
      <c r="BO58" s="32">
        <f>IF($BF58&gt;$Y$7,"",IF(AND($BF58=$Y$7,$BG58=23),"",Entrées!J86-Entrées!J85))</f>
        <v>75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390</v>
      </c>
      <c r="BR58" s="32">
        <f>IF($BF58&gt;$Y$7,"",IF(AND($BF58=$Y$7,$BG58=23),"",Entrées!M86-Entrées!M85))</f>
        <v>-598.5</v>
      </c>
      <c r="BS58" s="32">
        <f>IF($BF58&gt;$Y$7,"",IF(AND($BF58=$Y$7,$BG58=23),"",Entrées!N86-Entrées!N85))</f>
        <v>-2</v>
      </c>
      <c r="BT58" s="32">
        <f>IF($BF58&gt;$Y$7,"",IF(AND($BF58=$Y$7,$BG58=23),"",Entrées!O86-Entrées!O85))</f>
        <v>-23</v>
      </c>
      <c r="BU58" s="32">
        <f>IF($BF58&gt;$Y$7,"",IF(AND($BF58=$Y$7,$BG58=23),"",Entrées!P86-Entrées!P85))</f>
        <v>1.5</v>
      </c>
      <c r="BV58" s="32">
        <f>IF($BF58&gt;$Y$7,"",IF(AND($BF58=$Y$7,$BG58=23),"",Entrées!Q86-Entrées!Q85))</f>
        <v>49</v>
      </c>
      <c r="BW58" s="32">
        <f>IF($BF58&gt;$Y$7,"",IF(AND($BF58=$Y$7,$BG58=23),"",Entrées!R86-Entrées!R85))</f>
        <v>-98</v>
      </c>
      <c r="BX58" s="32">
        <f>IF($BF58&gt;$Y$7,"",IF(AND($BF58=$Y$7,$BG58=23),"",Entrées!S86-Entrées!S85))</f>
        <v>0</v>
      </c>
      <c r="BY58" s="32">
        <f>IF($BF58&gt;$Y$7,"",IF(AND($BF58=$Y$7,$BG58=23),"",Entrées!T86-Entrées!T85))</f>
        <v>245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47</v>
      </c>
      <c r="CB58" s="4"/>
      <c r="CC58" s="4"/>
      <c r="CD58" s="33">
        <f>IF($BF58&lt;=$Y$7,Entrées!J85/CD$2,"")</f>
        <v>0.39301874595992242</v>
      </c>
      <c r="CE58" s="33">
        <f>IF($BF58&lt;=$Y$7,Entrées!K85/CE$2,"")</f>
        <v>0</v>
      </c>
      <c r="CF58" s="11">
        <f t="shared" si="24"/>
        <v>7735</v>
      </c>
      <c r="CG58" s="11">
        <f t="shared" si="25"/>
        <v>3760</v>
      </c>
      <c r="CH58" s="52">
        <f t="shared" si="26"/>
        <v>0.2076346692523168</v>
      </c>
      <c r="CI58" s="52">
        <f t="shared" si="27"/>
        <v>0.20219248670212767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2</v>
      </c>
      <c r="CO58" s="35">
        <f ca="1">CN58/(Entrées!$P$11-1)</f>
        <v>2.7816411682892906E-3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14</v>
      </c>
      <c r="CU58" s="35">
        <f ca="1">CT58/(Entrées!$P$11-1)</f>
        <v>1.9471488178025034E-2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45312.5</v>
      </c>
      <c r="F59" s="28">
        <f ca="1">IF($D59&gt;$D$8,"",INDIRECT(ADDRESS(ROW(Entrées!$C$37)+($D59-1)*24+F$11,COLUMN(Entrées!$C$37)+($C59-1),4,TRUE,"Entrées")))</f>
        <v>42087.5</v>
      </c>
      <c r="G59" s="28">
        <f ca="1">IF($D59&gt;$D$8,"",INDIRECT(ADDRESS(ROW(Entrées!$C$37)+($D59-1)*24+G$11,COLUMN(Entrées!$C$37)+($C59-1),4,TRUE,"Entrées")))</f>
        <v>40562.5</v>
      </c>
      <c r="H59" s="28">
        <f ca="1">IF($D59&gt;$D$8,"",INDIRECT(ADDRESS(ROW(Entrées!$C$37)+($D59-1)*24+H$11,COLUMN(Entrées!$C$37)+($C59-1),4,TRUE,"Entrées")))</f>
        <v>37912.5</v>
      </c>
      <c r="I59" s="28">
        <f ca="1">IF($D59&gt;$D$8,"",INDIRECT(ADDRESS(ROW(Entrées!$C$37)+($D59-1)*24+I$11,COLUMN(Entrées!$C$37)+($C59-1),4,TRUE,"Entrées")))</f>
        <v>36950</v>
      </c>
      <c r="J59" s="28">
        <f ca="1">IF($D59&gt;$D$8,"",INDIRECT(ADDRESS(ROW(Entrées!$C$37)+($D59-1)*24+J$11,COLUMN(Entrées!$C$37)+($C59-1),4,TRUE,"Entrées")))</f>
        <v>38137.5</v>
      </c>
      <c r="K59" s="28">
        <f ca="1">IF($D59&gt;$D$8,"",INDIRECT(ADDRESS(ROW(Entrées!$C$37)+($D59-1)*24+K$11,COLUMN(Entrées!$C$37)+($C59-1),4,TRUE,"Entrées")))</f>
        <v>41100</v>
      </c>
      <c r="L59" s="28">
        <f ca="1">IF($D59&gt;$D$8,"",INDIRECT(ADDRESS(ROW(Entrées!$C$37)+($D59-1)*24+L$11,COLUMN(Entrées!$C$37)+($C59-1),4,TRUE,"Entrées")))</f>
        <v>46537.5</v>
      </c>
      <c r="M59" s="28">
        <f ca="1">IF($D59&gt;$D$8,"",INDIRECT(ADDRESS(ROW(Entrées!$C$37)+($D59-1)*24+M$11,COLUMN(Entrées!$C$37)+($C59-1),4,TRUE,"Entrées")))</f>
        <v>50125</v>
      </c>
      <c r="N59" s="28">
        <f ca="1">IF($D59&gt;$D$8,"",INDIRECT(ADDRESS(ROW(Entrées!$C$37)+($D59-1)*24+N$11,COLUMN(Entrées!$C$37)+($C59-1),4,TRUE,"Entrées")))</f>
        <v>52137.5</v>
      </c>
      <c r="O59" s="28">
        <f ca="1">IF($D59&gt;$D$8,"",INDIRECT(ADDRESS(ROW(Entrées!$C$37)+($D59-1)*24+O$11,COLUMN(Entrées!$C$37)+($C59-1),4,TRUE,"Entrées")))</f>
        <v>53100</v>
      </c>
      <c r="P59" s="28">
        <f ca="1">IF($D59&gt;$D$8,"",INDIRECT(ADDRESS(ROW(Entrées!$C$37)+($D59-1)*24+P$11,COLUMN(Entrées!$C$37)+($C59-1),4,TRUE,"Entrées")))</f>
        <v>53687.5</v>
      </c>
      <c r="Q59" s="28">
        <f ca="1">IF($D59&gt;$D$8,"",INDIRECT(ADDRESS(ROW(Entrées!$C$37)+($D59-1)*24+Q$11,COLUMN(Entrées!$C$37)+($C59-1),4,TRUE,"Entrées")))</f>
        <v>54100</v>
      </c>
      <c r="R59" s="28">
        <f ca="1">IF($D59&gt;$D$8,"",INDIRECT(ADDRESS(ROW(Entrées!$C$37)+($D59-1)*24+R$11,COLUMN(Entrées!$C$37)+($C59-1),4,TRUE,"Entrées")))</f>
        <v>53837.5</v>
      </c>
      <c r="S59" s="28">
        <f ca="1">IF($D59&gt;$D$8,"",INDIRECT(ADDRESS(ROW(Entrées!$C$37)+($D59-1)*24+S$11,COLUMN(Entrées!$C$37)+($C59-1),4,TRUE,"Entrées")))</f>
        <v>53100</v>
      </c>
      <c r="T59" s="28">
        <f ca="1">IF($D59&gt;$D$8,"",INDIRECT(ADDRESS(ROW(Entrées!$C$37)+($D59-1)*24+T$11,COLUMN(Entrées!$C$37)+($C59-1),4,TRUE,"Entrées")))</f>
        <v>51800</v>
      </c>
      <c r="U59" s="28">
        <f ca="1">IF($D59&gt;$D$8,"",INDIRECT(ADDRESS(ROW(Entrées!$C$37)+($D59-1)*24+U$11,COLUMN(Entrées!$C$37)+($C59-1),4,TRUE,"Entrées")))</f>
        <v>50087.5</v>
      </c>
      <c r="V59" s="28">
        <f ca="1">IF($D59&gt;$D$8,"",INDIRECT(ADDRESS(ROW(Entrées!$C$37)+($D59-1)*24+V$11,COLUMN(Entrées!$C$37)+($C59-1),4,TRUE,"Entrées")))</f>
        <v>48925</v>
      </c>
      <c r="W59" s="28">
        <f ca="1">IF($D59&gt;$D$8,"",INDIRECT(ADDRESS(ROW(Entrées!$C$37)+($D59-1)*24+W$11,COLUMN(Entrées!$C$37)+($C59-1),4,TRUE,"Entrées")))</f>
        <v>49237.5</v>
      </c>
      <c r="X59" s="28">
        <f ca="1">IF($D59&gt;$D$8,"",INDIRECT(ADDRESS(ROW(Entrées!$C$37)+($D59-1)*24+X$11,COLUMN(Entrées!$C$37)+($C59-1),4,TRUE,"Entrées")))</f>
        <v>49662.5</v>
      </c>
      <c r="Y59" s="28">
        <f ca="1">IF($D59&gt;$D$8,"",INDIRECT(ADDRESS(ROW(Entrées!$C$37)+($D59-1)*24+Y$11,COLUMN(Entrées!$C$37)+($C59-1),4,TRUE,"Entrées")))</f>
        <v>47425</v>
      </c>
      <c r="Z59" s="28">
        <f ca="1">IF($D59&gt;$D$8,"",INDIRECT(ADDRESS(ROW(Entrées!$C$37)+($D59-1)*24+Z$11,COLUMN(Entrées!$C$37)+($C59-1),4,TRUE,"Entrées")))</f>
        <v>45525</v>
      </c>
      <c r="AA59" s="28">
        <f ca="1">IF($D59&gt;$D$8,"",INDIRECT(ADDRESS(ROW(Entrées!$C$37)+($D59-1)*24+AA$11,COLUMN(Entrées!$C$37)+($C59-1),4,TRUE,"Entrées")))</f>
        <v>47062.5</v>
      </c>
      <c r="AB59" s="28">
        <f ca="1">IF($D59&gt;$D$8,"",INDIRECT(ADDRESS(ROW(Entrées!$C$37)+($D59-1)*24+AB$11,COLUMN(Entrées!$C$37)+($C59-1),4,TRUE,"Entrées")))</f>
        <v>48800</v>
      </c>
      <c r="AC59" s="11"/>
      <c r="AD59" s="40">
        <f t="shared" ca="1" si="41"/>
        <v>47383.854166666664</v>
      </c>
      <c r="AE59" s="40">
        <f t="shared" ca="1" si="43"/>
        <v>54100</v>
      </c>
      <c r="AF59" s="40">
        <f t="shared" ca="1" si="44"/>
        <v>36950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45612.931944444455</v>
      </c>
      <c r="AK59" s="31">
        <f t="shared" ca="1" si="4"/>
        <v>45239.184027777781</v>
      </c>
      <c r="AL59" s="31">
        <f t="shared" ca="1" si="5"/>
        <v>45236.024305555547</v>
      </c>
      <c r="AM59" s="31">
        <f t="shared" ca="1" si="6"/>
        <v>346.47777777777776</v>
      </c>
      <c r="AN59" s="31">
        <f t="shared" ca="1" si="7"/>
        <v>551.125</v>
      </c>
      <c r="AO59" s="31">
        <f t="shared" ca="1" si="8"/>
        <v>717.39305555555575</v>
      </c>
      <c r="AP59" s="31">
        <f t="shared" ca="1" si="9"/>
        <v>39699.401388888873</v>
      </c>
      <c r="AQ59" s="31">
        <f t="shared" ca="1" si="10"/>
        <v>1606.0541666666666</v>
      </c>
      <c r="AR59" s="31">
        <f t="shared" ca="1" si="11"/>
        <v>760.24375000000009</v>
      </c>
      <c r="AS59" s="31">
        <f t="shared" ca="1" si="12"/>
        <v>10191.079166666666</v>
      </c>
      <c r="AT59" s="31">
        <f t="shared" ca="1" si="13"/>
        <v>-850.27916666666647</v>
      </c>
      <c r="AU59" s="31">
        <f t="shared" ca="1" si="14"/>
        <v>642.42291666666654</v>
      </c>
      <c r="AV59" s="31">
        <f t="shared" ca="1" si="15"/>
        <v>-8050.9652777777783</v>
      </c>
      <c r="AW59" s="31">
        <f t="shared" ca="1" si="16"/>
        <v>26.406249999999996</v>
      </c>
      <c r="AX59" s="31">
        <f t="shared" ca="1" si="17"/>
        <v>-252.31388888888884</v>
      </c>
      <c r="AY59" s="31">
        <f t="shared" ca="1" si="18"/>
        <v>-1289.5388888888888</v>
      </c>
      <c r="AZ59" s="31">
        <f t="shared" ca="1" si="19"/>
        <v>-2082.0944444444449</v>
      </c>
      <c r="BA59" s="31">
        <f t="shared" ca="1" si="20"/>
        <v>-753.24166666666645</v>
      </c>
      <c r="BB59" s="31">
        <f t="shared" ca="1" si="21"/>
        <v>-1790.3458333333333</v>
      </c>
      <c r="BC59" s="31">
        <f t="shared" ca="1" si="22"/>
        <v>-1741.7805555555558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051</v>
      </c>
      <c r="BI59" s="32">
        <f>IF($BF59&gt;$Y$7,"",IF(AND($BF59=$Y$7,$BG59=23),"",Entrées!D87-Entrées!D86))</f>
        <v>-1425</v>
      </c>
      <c r="BJ59" s="32">
        <f>IF($BF59&gt;$Y$7,"",IF(AND($BF59=$Y$7,$BG59=23),"",Entrées!E87-Entrées!E86))</f>
        <v>-1637.5</v>
      </c>
      <c r="BK59" s="32">
        <f>IF($BF59&gt;$Y$7,"",IF(AND($BF59=$Y$7,$BG59=23),"",Entrées!F87-Entrées!F86))</f>
        <v>-0.5</v>
      </c>
      <c r="BL59" s="32">
        <f>IF($BF59&gt;$Y$7,"",IF(AND($BF59=$Y$7,$BG59=23),"",Entrées!G87-Entrées!G86))</f>
        <v>0</v>
      </c>
      <c r="BM59" s="32">
        <f>IF($BF59&gt;$Y$7,"",IF(AND($BF59=$Y$7,$BG59=23),"",Entrées!H87-Entrées!H86))</f>
        <v>1</v>
      </c>
      <c r="BN59" s="32">
        <f>IF($BF59&gt;$Y$7,"",IF(AND($BF59=$Y$7,$BG59=23),"",Entrées!I87-Entrées!I86))</f>
        <v>-1506</v>
      </c>
      <c r="BO59" s="32">
        <f>IF($BF59&gt;$Y$7,"",IF(AND($BF59=$Y$7,$BG59=23),"",Entrées!J87-Entrées!J86))</f>
        <v>-114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258</v>
      </c>
      <c r="BR59" s="32">
        <f>IF($BF59&gt;$Y$7,"",IF(AND($BF59=$Y$7,$BG59=23),"",Entrées!M87-Entrées!M86))</f>
        <v>-399</v>
      </c>
      <c r="BS59" s="32">
        <f>IF($BF59&gt;$Y$7,"",IF(AND($BF59=$Y$7,$BG59=23),"",Entrées!N87-Entrées!N86))</f>
        <v>-1</v>
      </c>
      <c r="BT59" s="32">
        <f>IF($BF59&gt;$Y$7,"",IF(AND($BF59=$Y$7,$BG59=23),"",Entrées!O87-Entrées!O86))</f>
        <v>1227</v>
      </c>
      <c r="BU59" s="32">
        <f>IF($BF59&gt;$Y$7,"",IF(AND($BF59=$Y$7,$BG59=23),"",Entrées!P87-Entrées!P86))</f>
        <v>1</v>
      </c>
      <c r="BV59" s="32">
        <f>IF($BF59&gt;$Y$7,"",IF(AND($BF59=$Y$7,$BG59=23),"",Entrées!Q87-Entrées!Q86))</f>
        <v>833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0</v>
      </c>
      <c r="BY59" s="32">
        <f>IF($BF59&gt;$Y$7,"",IF(AND($BF59=$Y$7,$BG59=23),"",Entrées!T87-Entrées!T86))</f>
        <v>1615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-342</v>
      </c>
      <c r="CB59" s="4"/>
      <c r="CC59" s="4"/>
      <c r="CD59" s="33">
        <f>IF($BF59&lt;=$Y$7,Entrées!J86/CD$2,"")</f>
        <v>0.40271493212669685</v>
      </c>
      <c r="CE59" s="33">
        <f>IF($BF59&lt;=$Y$7,Entrées!K86/CE$2,"")</f>
        <v>0</v>
      </c>
      <c r="CF59" s="11">
        <f t="shared" si="24"/>
        <v>7735</v>
      </c>
      <c r="CG59" s="11">
        <f t="shared" si="25"/>
        <v>3760</v>
      </c>
      <c r="CH59" s="52">
        <f t="shared" si="26"/>
        <v>0.2076346692523168</v>
      </c>
      <c r="CI59" s="52">
        <f t="shared" si="27"/>
        <v>0.20219248670212767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0</v>
      </c>
      <c r="CO59" s="35">
        <f ca="1">CN59/(Entrées!$P$11-1)</f>
        <v>0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1</v>
      </c>
      <c r="CU59" s="35">
        <f ca="1">CT59/(Entrées!$P$11-1)</f>
        <v>1.3908205841446453E-3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44962.5</v>
      </c>
      <c r="F60" s="28">
        <f ca="1">IF($D60&gt;$D$8,"",INDIRECT(ADDRESS(ROW(Entrées!$C$37)+($D60-1)*24+F$11,COLUMN(Entrées!$C$37)+($C60-1),4,TRUE,"Entrées")))</f>
        <v>41837.5</v>
      </c>
      <c r="G60" s="28">
        <f ca="1">IF($D60&gt;$D$8,"",INDIRECT(ADDRESS(ROW(Entrées!$C$37)+($D60-1)*24+G$11,COLUMN(Entrées!$C$37)+($C60-1),4,TRUE,"Entrées")))</f>
        <v>40212.5</v>
      </c>
      <c r="H60" s="28">
        <f ca="1">IF($D60&gt;$D$8,"",INDIRECT(ADDRESS(ROW(Entrées!$C$37)+($D60-1)*24+H$11,COLUMN(Entrées!$C$37)+($C60-1),4,TRUE,"Entrées")))</f>
        <v>37537.5</v>
      </c>
      <c r="I60" s="28">
        <f ca="1">IF($D60&gt;$D$8,"",INDIRECT(ADDRESS(ROW(Entrées!$C$37)+($D60-1)*24+I$11,COLUMN(Entrées!$C$37)+($C60-1),4,TRUE,"Entrées")))</f>
        <v>36562.5</v>
      </c>
      <c r="J60" s="28">
        <f ca="1">IF($D60&gt;$D$8,"",INDIRECT(ADDRESS(ROW(Entrées!$C$37)+($D60-1)*24+J$11,COLUMN(Entrées!$C$37)+($C60-1),4,TRUE,"Entrées")))</f>
        <v>37637.5</v>
      </c>
      <c r="K60" s="28">
        <f ca="1">IF($D60&gt;$D$8,"",INDIRECT(ADDRESS(ROW(Entrées!$C$37)+($D60-1)*24+K$11,COLUMN(Entrées!$C$37)+($C60-1),4,TRUE,"Entrées")))</f>
        <v>40087.5</v>
      </c>
      <c r="L60" s="28">
        <f ca="1">IF($D60&gt;$D$8,"",INDIRECT(ADDRESS(ROW(Entrées!$C$37)+($D60-1)*24+L$11,COLUMN(Entrées!$C$37)+($C60-1),4,TRUE,"Entrées")))</f>
        <v>44962.5</v>
      </c>
      <c r="M60" s="28">
        <f ca="1">IF($D60&gt;$D$8,"",INDIRECT(ADDRESS(ROW(Entrées!$C$37)+($D60-1)*24+M$11,COLUMN(Entrées!$C$37)+($C60-1),4,TRUE,"Entrées")))</f>
        <v>49025</v>
      </c>
      <c r="N60" s="28">
        <f ca="1">IF($D60&gt;$D$8,"",INDIRECT(ADDRESS(ROW(Entrées!$C$37)+($D60-1)*24+N$11,COLUMN(Entrées!$C$37)+($C60-1),4,TRUE,"Entrées")))</f>
        <v>51462.5</v>
      </c>
      <c r="O60" s="28">
        <f ca="1">IF($D60&gt;$D$8,"",INDIRECT(ADDRESS(ROW(Entrées!$C$37)+($D60-1)*24+O$11,COLUMN(Entrées!$C$37)+($C60-1),4,TRUE,"Entrées")))</f>
        <v>52637.5</v>
      </c>
      <c r="P60" s="28">
        <f ca="1">IF($D60&gt;$D$8,"",INDIRECT(ADDRESS(ROW(Entrées!$C$37)+($D60-1)*24+P$11,COLUMN(Entrées!$C$37)+($C60-1),4,TRUE,"Entrées")))</f>
        <v>53437.5</v>
      </c>
      <c r="Q60" s="28">
        <f ca="1">IF($D60&gt;$D$8,"",INDIRECT(ADDRESS(ROW(Entrées!$C$37)+($D60-1)*24+Q$11,COLUMN(Entrées!$C$37)+($C60-1),4,TRUE,"Entrées")))</f>
        <v>54075</v>
      </c>
      <c r="R60" s="28">
        <f ca="1">IF($D60&gt;$D$8,"",INDIRECT(ADDRESS(ROW(Entrées!$C$37)+($D60-1)*24+R$11,COLUMN(Entrées!$C$37)+($C60-1),4,TRUE,"Entrées")))</f>
        <v>53912.5</v>
      </c>
      <c r="S60" s="28">
        <f ca="1">IF($D60&gt;$D$8,"",INDIRECT(ADDRESS(ROW(Entrées!$C$37)+($D60-1)*24+S$11,COLUMN(Entrées!$C$37)+($C60-1),4,TRUE,"Entrées")))</f>
        <v>53150</v>
      </c>
      <c r="T60" s="28">
        <f ca="1">IF($D60&gt;$D$8,"",INDIRECT(ADDRESS(ROW(Entrées!$C$37)+($D60-1)*24+T$11,COLUMN(Entrées!$C$37)+($C60-1),4,TRUE,"Entrées")))</f>
        <v>51500</v>
      </c>
      <c r="U60" s="28">
        <f ca="1">IF($D60&gt;$D$8,"",INDIRECT(ADDRESS(ROW(Entrées!$C$37)+($D60-1)*24+U$11,COLUMN(Entrées!$C$37)+($C60-1),4,TRUE,"Entrées")))</f>
        <v>50075</v>
      </c>
      <c r="V60" s="28">
        <f ca="1">IF($D60&gt;$D$8,"",INDIRECT(ADDRESS(ROW(Entrées!$C$37)+($D60-1)*24+V$11,COLUMN(Entrées!$C$37)+($C60-1),4,TRUE,"Entrées")))</f>
        <v>48800</v>
      </c>
      <c r="W60" s="28">
        <f ca="1">IF($D60&gt;$D$8,"",INDIRECT(ADDRESS(ROW(Entrées!$C$37)+($D60-1)*24+W$11,COLUMN(Entrées!$C$37)+($C60-1),4,TRUE,"Entrées")))</f>
        <v>49162.5</v>
      </c>
      <c r="X60" s="28">
        <f ca="1">IF($D60&gt;$D$8,"",INDIRECT(ADDRESS(ROW(Entrées!$C$37)+($D60-1)*24+X$11,COLUMN(Entrées!$C$37)+($C60-1),4,TRUE,"Entrées")))</f>
        <v>49762.5</v>
      </c>
      <c r="Y60" s="28">
        <f ca="1">IF($D60&gt;$D$8,"",INDIRECT(ADDRESS(ROW(Entrées!$C$37)+($D60-1)*24+Y$11,COLUMN(Entrées!$C$37)+($C60-1),4,TRUE,"Entrées")))</f>
        <v>47362.5</v>
      </c>
      <c r="Z60" s="28">
        <f ca="1">IF($D60&gt;$D$8,"",INDIRECT(ADDRESS(ROW(Entrées!$C$37)+($D60-1)*24+Z$11,COLUMN(Entrées!$C$37)+($C60-1),4,TRUE,"Entrées")))</f>
        <v>45512.5</v>
      </c>
      <c r="AA60" s="28">
        <f ca="1">IF($D60&gt;$D$8,"",INDIRECT(ADDRESS(ROW(Entrées!$C$37)+($D60-1)*24+AA$11,COLUMN(Entrées!$C$37)+($C60-1),4,TRUE,"Entrées")))</f>
        <v>46962.5</v>
      </c>
      <c r="AB60" s="28">
        <f ca="1">IF($D60&gt;$D$8,"",INDIRECT(ADDRESS(ROW(Entrées!$C$37)+($D60-1)*24+AB$11,COLUMN(Entrées!$C$37)+($C60-1),4,TRUE,"Entrées")))</f>
        <v>48937.5</v>
      </c>
      <c r="AC60" s="11"/>
      <c r="AD60" s="40">
        <f t="shared" ca="1" si="41"/>
        <v>47065.625</v>
      </c>
      <c r="AE60" s="40">
        <f t="shared" ca="1" si="43"/>
        <v>54075</v>
      </c>
      <c r="AF60" s="40">
        <f t="shared" ca="1" si="44"/>
        <v>36562.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45612.931944444455</v>
      </c>
      <c r="AK60" s="31">
        <f t="shared" ca="1" si="4"/>
        <v>45239.184027777781</v>
      </c>
      <c r="AL60" s="31">
        <f t="shared" ca="1" si="5"/>
        <v>45236.024305555547</v>
      </c>
      <c r="AM60" s="31">
        <f t="shared" ca="1" si="6"/>
        <v>346.47777777777776</v>
      </c>
      <c r="AN60" s="31">
        <f t="shared" ca="1" si="7"/>
        <v>551.125</v>
      </c>
      <c r="AO60" s="31">
        <f t="shared" ca="1" si="8"/>
        <v>717.39305555555575</v>
      </c>
      <c r="AP60" s="31">
        <f t="shared" ca="1" si="9"/>
        <v>39699.401388888873</v>
      </c>
      <c r="AQ60" s="31">
        <f t="shared" ca="1" si="10"/>
        <v>1606.0541666666666</v>
      </c>
      <c r="AR60" s="31">
        <f t="shared" ca="1" si="11"/>
        <v>760.24375000000009</v>
      </c>
      <c r="AS60" s="31">
        <f t="shared" ca="1" si="12"/>
        <v>10191.079166666666</v>
      </c>
      <c r="AT60" s="31">
        <f t="shared" ca="1" si="13"/>
        <v>-850.27916666666647</v>
      </c>
      <c r="AU60" s="31">
        <f t="shared" ca="1" si="14"/>
        <v>642.42291666666654</v>
      </c>
      <c r="AV60" s="31">
        <f t="shared" ca="1" si="15"/>
        <v>-8050.9652777777783</v>
      </c>
      <c r="AW60" s="31">
        <f t="shared" ca="1" si="16"/>
        <v>26.406249999999996</v>
      </c>
      <c r="AX60" s="31">
        <f t="shared" ca="1" si="17"/>
        <v>-252.31388888888884</v>
      </c>
      <c r="AY60" s="31">
        <f t="shared" ca="1" si="18"/>
        <v>-1289.5388888888888</v>
      </c>
      <c r="AZ60" s="31">
        <f t="shared" ca="1" si="19"/>
        <v>-2082.0944444444449</v>
      </c>
      <c r="BA60" s="31">
        <f t="shared" ca="1" si="20"/>
        <v>-753.24166666666645</v>
      </c>
      <c r="BB60" s="31">
        <f t="shared" ca="1" si="21"/>
        <v>-1790.3458333333333</v>
      </c>
      <c r="BC60" s="31">
        <f t="shared" ca="1" si="22"/>
        <v>-1741.7805555555558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333.5</v>
      </c>
      <c r="BI60" s="32">
        <f>IF($BF60&gt;$Y$7,"",IF(AND($BF60=$Y$7,$BG60=23),"",Entrées!D88-Entrées!D87))</f>
        <v>-2400</v>
      </c>
      <c r="BJ60" s="32">
        <f>IF($BF60&gt;$Y$7,"",IF(AND($BF60=$Y$7,$BG60=23),"",Entrées!E88-Entrées!E87))</f>
        <v>-2350</v>
      </c>
      <c r="BK60" s="32">
        <f>IF($BF60&gt;$Y$7,"",IF(AND($BF60=$Y$7,$BG60=23),"",Entrées!F88-Entrées!F87))</f>
        <v>0.5</v>
      </c>
      <c r="BL60" s="32">
        <f>IF($BF60&gt;$Y$7,"",IF(AND($BF60=$Y$7,$BG60=23),"",Entrées!G88-Entrées!G87))</f>
        <v>0</v>
      </c>
      <c r="BM60" s="32">
        <f>IF($BF60&gt;$Y$7,"",IF(AND($BF60=$Y$7,$BG60=23),"",Entrées!H88-Entrées!H87))</f>
        <v>0</v>
      </c>
      <c r="BN60" s="32">
        <f>IF($BF60&gt;$Y$7,"",IF(AND($BF60=$Y$7,$BG60=23),"",Entrées!I88-Entrées!I87))</f>
        <v>-1074</v>
      </c>
      <c r="BO60" s="32">
        <f>IF($BF60&gt;$Y$7,"",IF(AND($BF60=$Y$7,$BG60=23),"",Entrées!J88-Entrées!J87))</f>
        <v>-148.5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101.5</v>
      </c>
      <c r="BR60" s="32">
        <f>IF($BF60&gt;$Y$7,"",IF(AND($BF60=$Y$7,$BG60=23),"",Entrées!M88-Entrées!M87))</f>
        <v>-1380.5</v>
      </c>
      <c r="BS60" s="32">
        <f>IF($BF60&gt;$Y$7,"",IF(AND($BF60=$Y$7,$BG60=23),"",Entrées!N88-Entrées!N87))</f>
        <v>-0.5</v>
      </c>
      <c r="BT60" s="32">
        <f>IF($BF60&gt;$Y$7,"",IF(AND($BF60=$Y$7,$BG60=23),"",Entrées!O88-Entrées!O87))</f>
        <v>370.5</v>
      </c>
      <c r="BU60" s="32">
        <f>IF($BF60&gt;$Y$7,"",IF(AND($BF60=$Y$7,$BG60=23),"",Entrées!P88-Entrées!P87))</f>
        <v>0.5</v>
      </c>
      <c r="BV60" s="32">
        <f>IF($BF60&gt;$Y$7,"",IF(AND($BF60=$Y$7,$BG60=23),"",Entrées!Q88-Entrées!Q87))</f>
        <v>-800</v>
      </c>
      <c r="BW60" s="32">
        <f>IF($BF60&gt;$Y$7,"",IF(AND($BF60=$Y$7,$BG60=23),"",Entrées!R88-Entrées!R87))</f>
        <v>0</v>
      </c>
      <c r="BX60" s="32">
        <f>IF($BF60&gt;$Y$7,"",IF(AND($BF60=$Y$7,$BG60=23),"",Entrées!S88-Entrées!S87))</f>
        <v>0</v>
      </c>
      <c r="BY60" s="32">
        <f>IF($BF60&gt;$Y$7,"",IF(AND($BF60=$Y$7,$BG60=23),"",Entrées!T88-Entrées!T87))</f>
        <v>-1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-185</v>
      </c>
      <c r="CB60" s="4"/>
      <c r="CC60" s="4"/>
      <c r="CD60" s="33">
        <f>IF($BF60&lt;=$Y$7,Entrées!J87/CD$2,"")</f>
        <v>0.38797672915319975</v>
      </c>
      <c r="CE60" s="33">
        <f>IF($BF60&lt;=$Y$7,Entrées!K87/CE$2,"")</f>
        <v>0</v>
      </c>
      <c r="CF60" s="11">
        <f t="shared" si="24"/>
        <v>7735</v>
      </c>
      <c r="CG60" s="11">
        <f t="shared" si="25"/>
        <v>3760</v>
      </c>
      <c r="CH60" s="52">
        <f t="shared" si="26"/>
        <v>0.2076346692523168</v>
      </c>
      <c r="CI60" s="52">
        <f t="shared" si="27"/>
        <v>0.20219248670212767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45687.5</v>
      </c>
      <c r="F61" s="28">
        <f ca="1">IF($D61&gt;$D$8,"",INDIRECT(ADDRESS(ROW(Entrées!$C$37)+($D61-1)*24+F$11,COLUMN(Entrées!$C$37)+($C61-1),4,TRUE,"Entrées")))</f>
        <v>42787.5</v>
      </c>
      <c r="G61" s="28">
        <f ca="1">IF($D61&gt;$D$8,"",INDIRECT(ADDRESS(ROW(Entrées!$C$37)+($D61-1)*24+G$11,COLUMN(Entrées!$C$37)+($C61-1),4,TRUE,"Entrées")))</f>
        <v>41400</v>
      </c>
      <c r="H61" s="28">
        <f ca="1">IF($D61&gt;$D$8,"",INDIRECT(ADDRESS(ROW(Entrées!$C$37)+($D61-1)*24+H$11,COLUMN(Entrées!$C$37)+($C61-1),4,TRUE,"Entrées")))</f>
        <v>38562.5</v>
      </c>
      <c r="I61" s="28">
        <f ca="1">IF($D61&gt;$D$8,"",INDIRECT(ADDRESS(ROW(Entrées!$C$37)+($D61-1)*24+I$11,COLUMN(Entrées!$C$37)+($C61-1),4,TRUE,"Entrées")))</f>
        <v>37225</v>
      </c>
      <c r="J61" s="28">
        <f ca="1">IF($D61&gt;$D$8,"",INDIRECT(ADDRESS(ROW(Entrées!$C$37)+($D61-1)*24+J$11,COLUMN(Entrées!$C$37)+($C61-1),4,TRUE,"Entrées")))</f>
        <v>38275</v>
      </c>
      <c r="K61" s="28">
        <f ca="1">IF($D61&gt;$D$8,"",INDIRECT(ADDRESS(ROW(Entrées!$C$37)+($D61-1)*24+K$11,COLUMN(Entrées!$C$37)+($C61-1),4,TRUE,"Entrées")))</f>
        <v>41250</v>
      </c>
      <c r="L61" s="28">
        <f ca="1">IF($D61&gt;$D$8,"",INDIRECT(ADDRESS(ROW(Entrées!$C$37)+($D61-1)*24+L$11,COLUMN(Entrées!$C$37)+($C61-1),4,TRUE,"Entrées")))</f>
        <v>46712.5</v>
      </c>
      <c r="M61" s="28">
        <f ca="1">IF($D61&gt;$D$8,"",INDIRECT(ADDRESS(ROW(Entrées!$C$37)+($D61-1)*24+M$11,COLUMN(Entrées!$C$37)+($C61-1),4,TRUE,"Entrées")))</f>
        <v>50562.5</v>
      </c>
      <c r="N61" s="28">
        <f ca="1">IF($D61&gt;$D$8,"",INDIRECT(ADDRESS(ROW(Entrées!$C$37)+($D61-1)*24+N$11,COLUMN(Entrées!$C$37)+($C61-1),4,TRUE,"Entrées")))</f>
        <v>52700</v>
      </c>
      <c r="O61" s="28">
        <f ca="1">IF($D61&gt;$D$8,"",INDIRECT(ADDRESS(ROW(Entrées!$C$37)+($D61-1)*24+O$11,COLUMN(Entrées!$C$37)+($C61-1),4,TRUE,"Entrées")))</f>
        <v>53762.5</v>
      </c>
      <c r="P61" s="28">
        <f ca="1">IF($D61&gt;$D$8,"",INDIRECT(ADDRESS(ROW(Entrées!$C$37)+($D61-1)*24+P$11,COLUMN(Entrées!$C$37)+($C61-1),4,TRUE,"Entrées")))</f>
        <v>54275</v>
      </c>
      <c r="Q61" s="28">
        <f ca="1">IF($D61&gt;$D$8,"",INDIRECT(ADDRESS(ROW(Entrées!$C$37)+($D61-1)*24+Q$11,COLUMN(Entrées!$C$37)+($C61-1),4,TRUE,"Entrées")))</f>
        <v>54575</v>
      </c>
      <c r="R61" s="28">
        <f ca="1">IF($D61&gt;$D$8,"",INDIRECT(ADDRESS(ROW(Entrées!$C$37)+($D61-1)*24+R$11,COLUMN(Entrées!$C$37)+($C61-1),4,TRUE,"Entrées")))</f>
        <v>54275</v>
      </c>
      <c r="S61" s="28">
        <f ca="1">IF($D61&gt;$D$8,"",INDIRECT(ADDRESS(ROW(Entrées!$C$37)+($D61-1)*24+S$11,COLUMN(Entrées!$C$37)+($C61-1),4,TRUE,"Entrées")))</f>
        <v>53700</v>
      </c>
      <c r="T61" s="28">
        <f ca="1">IF($D61&gt;$D$8,"",INDIRECT(ADDRESS(ROW(Entrées!$C$37)+($D61-1)*24+T$11,COLUMN(Entrées!$C$37)+($C61-1),4,TRUE,"Entrées")))</f>
        <v>52187.5</v>
      </c>
      <c r="U61" s="28">
        <f ca="1">IF($D61&gt;$D$8,"",INDIRECT(ADDRESS(ROW(Entrées!$C$37)+($D61-1)*24+U$11,COLUMN(Entrées!$C$37)+($C61-1),4,TRUE,"Entrées")))</f>
        <v>50900</v>
      </c>
      <c r="V61" s="28">
        <f ca="1">IF($D61&gt;$D$8,"",INDIRECT(ADDRESS(ROW(Entrées!$C$37)+($D61-1)*24+V$11,COLUMN(Entrées!$C$37)+($C61-1),4,TRUE,"Entrées")))</f>
        <v>49712.5</v>
      </c>
      <c r="W61" s="28">
        <f ca="1">IF($D61&gt;$D$8,"",INDIRECT(ADDRESS(ROW(Entrées!$C$37)+($D61-1)*24+W$11,COLUMN(Entrées!$C$37)+($C61-1),4,TRUE,"Entrées")))</f>
        <v>49887.5</v>
      </c>
      <c r="X61" s="28">
        <f ca="1">IF($D61&gt;$D$8,"",INDIRECT(ADDRESS(ROW(Entrées!$C$37)+($D61-1)*24+X$11,COLUMN(Entrées!$C$37)+($C61-1),4,TRUE,"Entrées")))</f>
        <v>50200</v>
      </c>
      <c r="Y61" s="28">
        <f ca="1">IF($D61&gt;$D$8,"",INDIRECT(ADDRESS(ROW(Entrées!$C$37)+($D61-1)*24+Y$11,COLUMN(Entrées!$C$37)+($C61-1),4,TRUE,"Entrées")))</f>
        <v>47925</v>
      </c>
      <c r="Z61" s="28">
        <f ca="1">IF($D61&gt;$D$8,"",INDIRECT(ADDRESS(ROW(Entrées!$C$37)+($D61-1)*24+Z$11,COLUMN(Entrées!$C$37)+($C61-1),4,TRUE,"Entrées")))</f>
        <v>45937.5</v>
      </c>
      <c r="AA61" s="28">
        <f ca="1">IF($D61&gt;$D$8,"",INDIRECT(ADDRESS(ROW(Entrées!$C$37)+($D61-1)*24+AA$11,COLUMN(Entrées!$C$37)+($C61-1),4,TRUE,"Entrées")))</f>
        <v>47400</v>
      </c>
      <c r="AB61" s="28">
        <f ca="1">IF($D61&gt;$D$8,"",INDIRECT(ADDRESS(ROW(Entrées!$C$37)+($D61-1)*24+AB$11,COLUMN(Entrées!$C$37)+($C61-1),4,TRUE,"Entrées")))</f>
        <v>49000</v>
      </c>
      <c r="AC61" s="11"/>
      <c r="AD61" s="40">
        <f t="shared" ca="1" si="41"/>
        <v>47870.833333333336</v>
      </c>
      <c r="AE61" s="40">
        <f t="shared" ca="1" si="43"/>
        <v>54575</v>
      </c>
      <c r="AF61" s="40">
        <f t="shared" ca="1" si="44"/>
        <v>3722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45612.931944444455</v>
      </c>
      <c r="AK61" s="31">
        <f t="shared" ca="1" si="4"/>
        <v>45239.184027777781</v>
      </c>
      <c r="AL61" s="31">
        <f t="shared" ca="1" si="5"/>
        <v>45236.024305555547</v>
      </c>
      <c r="AM61" s="31">
        <f t="shared" ca="1" si="6"/>
        <v>346.47777777777776</v>
      </c>
      <c r="AN61" s="31">
        <f t="shared" ca="1" si="7"/>
        <v>551.125</v>
      </c>
      <c r="AO61" s="31">
        <f t="shared" ca="1" si="8"/>
        <v>717.39305555555575</v>
      </c>
      <c r="AP61" s="31">
        <f t="shared" ca="1" si="9"/>
        <v>39699.401388888873</v>
      </c>
      <c r="AQ61" s="31">
        <f t="shared" ca="1" si="10"/>
        <v>1606.0541666666666</v>
      </c>
      <c r="AR61" s="31">
        <f t="shared" ca="1" si="11"/>
        <v>760.24375000000009</v>
      </c>
      <c r="AS61" s="31">
        <f t="shared" ca="1" si="12"/>
        <v>10191.079166666666</v>
      </c>
      <c r="AT61" s="31">
        <f t="shared" ca="1" si="13"/>
        <v>-850.27916666666647</v>
      </c>
      <c r="AU61" s="31">
        <f t="shared" ca="1" si="14"/>
        <v>642.42291666666654</v>
      </c>
      <c r="AV61" s="31">
        <f t="shared" ca="1" si="15"/>
        <v>-8050.9652777777783</v>
      </c>
      <c r="AW61" s="31">
        <f t="shared" ca="1" si="16"/>
        <v>26.406249999999996</v>
      </c>
      <c r="AX61" s="31">
        <f t="shared" ca="1" si="17"/>
        <v>-252.31388888888884</v>
      </c>
      <c r="AY61" s="31">
        <f t="shared" ca="1" si="18"/>
        <v>-1289.5388888888888</v>
      </c>
      <c r="AZ61" s="31">
        <f t="shared" ca="1" si="19"/>
        <v>-2082.0944444444449</v>
      </c>
      <c r="BA61" s="31">
        <f t="shared" ca="1" si="20"/>
        <v>-753.24166666666645</v>
      </c>
      <c r="BB61" s="31">
        <f t="shared" ca="1" si="21"/>
        <v>-1790.3458333333333</v>
      </c>
      <c r="BC61" s="31">
        <f t="shared" ca="1" si="22"/>
        <v>-1741.7805555555558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149.5</v>
      </c>
      <c r="BI61" s="32">
        <f>IF($BF61&gt;$Y$7,"",IF(AND($BF61=$Y$7,$BG61=23),"",Entrées!D89-Entrées!D88))</f>
        <v>-837.5</v>
      </c>
      <c r="BJ61" s="32">
        <f>IF($BF61&gt;$Y$7,"",IF(AND($BF61=$Y$7,$BG61=23),"",Entrées!E89-Entrées!E88))</f>
        <v>-1037.5</v>
      </c>
      <c r="BK61" s="32">
        <f>IF($BF61&gt;$Y$7,"",IF(AND($BF61=$Y$7,$BG61=23),"",Entrées!F89-Entrées!F88))</f>
        <v>-0.5</v>
      </c>
      <c r="BL61" s="32">
        <f>IF($BF61&gt;$Y$7,"",IF(AND($BF61=$Y$7,$BG61=23),"",Entrées!G89-Entrées!G88))</f>
        <v>0</v>
      </c>
      <c r="BM61" s="32">
        <f>IF($BF61&gt;$Y$7,"",IF(AND($BF61=$Y$7,$BG61=23),"",Entrées!H89-Entrées!H88))</f>
        <v>-0.5</v>
      </c>
      <c r="BN61" s="32">
        <f>IF($BF61&gt;$Y$7,"",IF(AND($BF61=$Y$7,$BG61=23),"",Entrées!I89-Entrées!I88))</f>
        <v>97.5</v>
      </c>
      <c r="BO61" s="32">
        <f>IF($BF61&gt;$Y$7,"",IF(AND($BF61=$Y$7,$BG61=23),"",Entrées!J89-Entrées!J88))</f>
        <v>-118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296</v>
      </c>
      <c r="BR61" s="32">
        <f>IF($BF61&gt;$Y$7,"",IF(AND($BF61=$Y$7,$BG61=23),"",Entrées!M89-Entrées!M88))</f>
        <v>-371.5</v>
      </c>
      <c r="BS61" s="32">
        <f>IF($BF61&gt;$Y$7,"",IF(AND($BF61=$Y$7,$BG61=23),"",Entrées!N89-Entrées!N88))</f>
        <v>-4</v>
      </c>
      <c r="BT61" s="32">
        <f>IF($BF61&gt;$Y$7,"",IF(AND($BF61=$Y$7,$BG61=23),"",Entrées!O89-Entrées!O88))</f>
        <v>-456.5</v>
      </c>
      <c r="BU61" s="32">
        <f>IF($BF61&gt;$Y$7,"",IF(AND($BF61=$Y$7,$BG61=23),"",Entrées!P89-Entrées!P88))</f>
        <v>0</v>
      </c>
      <c r="BV61" s="32">
        <f>IF($BF61&gt;$Y$7,"",IF(AND($BF61=$Y$7,$BG61=23),"",Entrées!Q89-Entrées!Q88))</f>
        <v>-159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0</v>
      </c>
      <c r="BY61" s="32">
        <f>IF($BF61&gt;$Y$7,"",IF(AND($BF61=$Y$7,$BG61=23),"",Entrées!T89-Entrées!T88))</f>
        <v>-2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0</v>
      </c>
      <c r="CB61" s="4"/>
      <c r="CC61" s="4"/>
      <c r="CD61" s="33">
        <f>IF($BF61&lt;=$Y$7,Entrées!J88/CD$2,"")</f>
        <v>0.36877828054298645</v>
      </c>
      <c r="CE61" s="33">
        <f>IF($BF61&lt;=$Y$7,Entrées!K88/CE$2,"")</f>
        <v>0</v>
      </c>
      <c r="CF61" s="11">
        <f t="shared" si="24"/>
        <v>7735</v>
      </c>
      <c r="CG61" s="11">
        <f t="shared" si="25"/>
        <v>3760</v>
      </c>
      <c r="CH61" s="52">
        <f t="shared" si="26"/>
        <v>0.2076346692523168</v>
      </c>
      <c r="CI61" s="52">
        <f t="shared" si="27"/>
        <v>0.20219248670212767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45562.5</v>
      </c>
      <c r="F62" s="28">
        <f ca="1">IF($D62&gt;$D$8,"",INDIRECT(ADDRESS(ROW(Entrées!$C$37)+($D62-1)*24+F$11,COLUMN(Entrées!$C$37)+($C62-1),4,TRUE,"Entrées")))</f>
        <v>42562.5</v>
      </c>
      <c r="G62" s="28">
        <f ca="1">IF($D62&gt;$D$8,"",INDIRECT(ADDRESS(ROW(Entrées!$C$37)+($D62-1)*24+G$11,COLUMN(Entrées!$C$37)+($C62-1),4,TRUE,"Entrées")))</f>
        <v>41012.5</v>
      </c>
      <c r="H62" s="28">
        <f ca="1">IF($D62&gt;$D$8,"",INDIRECT(ADDRESS(ROW(Entrées!$C$37)+($D62-1)*24+H$11,COLUMN(Entrées!$C$37)+($C62-1),4,TRUE,"Entrées")))</f>
        <v>38187.5</v>
      </c>
      <c r="I62" s="28">
        <f ca="1">IF($D62&gt;$D$8,"",INDIRECT(ADDRESS(ROW(Entrées!$C$37)+($D62-1)*24+I$11,COLUMN(Entrées!$C$37)+($C62-1),4,TRUE,"Entrées")))</f>
        <v>37137.5</v>
      </c>
      <c r="J62" s="28">
        <f ca="1">IF($D62&gt;$D$8,"",INDIRECT(ADDRESS(ROW(Entrées!$C$37)+($D62-1)*24+J$11,COLUMN(Entrées!$C$37)+($C62-1),4,TRUE,"Entrées")))</f>
        <v>38275</v>
      </c>
      <c r="K62" s="28">
        <f ca="1">IF($D62&gt;$D$8,"",INDIRECT(ADDRESS(ROW(Entrées!$C$37)+($D62-1)*24+K$11,COLUMN(Entrées!$C$37)+($C62-1),4,TRUE,"Entrées")))</f>
        <v>41125</v>
      </c>
      <c r="L62" s="28">
        <f ca="1">IF($D62&gt;$D$8,"",INDIRECT(ADDRESS(ROW(Entrées!$C$37)+($D62-1)*24+L$11,COLUMN(Entrées!$C$37)+($C62-1),4,TRUE,"Entrées")))</f>
        <v>46512.5</v>
      </c>
      <c r="M62" s="28">
        <f ca="1">IF($D62&gt;$D$8,"",INDIRECT(ADDRESS(ROW(Entrées!$C$37)+($D62-1)*24+M$11,COLUMN(Entrées!$C$37)+($C62-1),4,TRUE,"Entrées")))</f>
        <v>50375</v>
      </c>
      <c r="N62" s="28">
        <f ca="1">IF($D62&gt;$D$8,"",INDIRECT(ADDRESS(ROW(Entrées!$C$37)+($D62-1)*24+N$11,COLUMN(Entrées!$C$37)+($C62-1),4,TRUE,"Entrées")))</f>
        <v>52575</v>
      </c>
      <c r="O62" s="28">
        <f ca="1">IF($D62&gt;$D$8,"",INDIRECT(ADDRESS(ROW(Entrées!$C$37)+($D62-1)*24+O$11,COLUMN(Entrées!$C$37)+($C62-1),4,TRUE,"Entrées")))</f>
        <v>53512.5</v>
      </c>
      <c r="P62" s="28">
        <f ca="1">IF($D62&gt;$D$8,"",INDIRECT(ADDRESS(ROW(Entrées!$C$37)+($D62-1)*24+P$11,COLUMN(Entrées!$C$37)+($C62-1),4,TRUE,"Entrées")))</f>
        <v>54000</v>
      </c>
      <c r="Q62" s="28">
        <f ca="1">IF($D62&gt;$D$8,"",INDIRECT(ADDRESS(ROW(Entrées!$C$37)+($D62-1)*24+Q$11,COLUMN(Entrées!$C$37)+($C62-1),4,TRUE,"Entrées")))</f>
        <v>54362.5</v>
      </c>
      <c r="R62" s="28">
        <f ca="1">IF($D62&gt;$D$8,"",INDIRECT(ADDRESS(ROW(Entrées!$C$37)+($D62-1)*24+R$11,COLUMN(Entrées!$C$37)+($C62-1),4,TRUE,"Entrées")))</f>
        <v>53925</v>
      </c>
      <c r="S62" s="28">
        <f ca="1">IF($D62&gt;$D$8,"",INDIRECT(ADDRESS(ROW(Entrées!$C$37)+($D62-1)*24+S$11,COLUMN(Entrées!$C$37)+($C62-1),4,TRUE,"Entrées")))</f>
        <v>52862.5</v>
      </c>
      <c r="T62" s="28">
        <f ca="1">IF($D62&gt;$D$8,"",INDIRECT(ADDRESS(ROW(Entrées!$C$37)+($D62-1)*24+T$11,COLUMN(Entrées!$C$37)+($C62-1),4,TRUE,"Entrées")))</f>
        <v>51125</v>
      </c>
      <c r="U62" s="28">
        <f ca="1">IF($D62&gt;$D$8,"",INDIRECT(ADDRESS(ROW(Entrées!$C$37)+($D62-1)*24+U$11,COLUMN(Entrées!$C$37)+($C62-1),4,TRUE,"Entrées")))</f>
        <v>49337.5</v>
      </c>
      <c r="V62" s="28">
        <f ca="1">IF($D62&gt;$D$8,"",INDIRECT(ADDRESS(ROW(Entrées!$C$37)+($D62-1)*24+V$11,COLUMN(Entrées!$C$37)+($C62-1),4,TRUE,"Entrées")))</f>
        <v>48075</v>
      </c>
      <c r="W62" s="28">
        <f ca="1">IF($D62&gt;$D$8,"",INDIRECT(ADDRESS(ROW(Entrées!$C$37)+($D62-1)*24+W$11,COLUMN(Entrées!$C$37)+($C62-1),4,TRUE,"Entrées")))</f>
        <v>48300</v>
      </c>
      <c r="X62" s="28">
        <f ca="1">IF($D62&gt;$D$8,"",INDIRECT(ADDRESS(ROW(Entrées!$C$37)+($D62-1)*24+X$11,COLUMN(Entrées!$C$37)+($C62-1),4,TRUE,"Entrées")))</f>
        <v>48100</v>
      </c>
      <c r="Y62" s="28">
        <f ca="1">IF($D62&gt;$D$8,"",INDIRECT(ADDRESS(ROW(Entrées!$C$37)+($D62-1)*24+Y$11,COLUMN(Entrées!$C$37)+($C62-1),4,TRUE,"Entrées")))</f>
        <v>45900</v>
      </c>
      <c r="Z62" s="28">
        <f ca="1">IF($D62&gt;$D$8,"",INDIRECT(ADDRESS(ROW(Entrées!$C$37)+($D62-1)*24+Z$11,COLUMN(Entrées!$C$37)+($C62-1),4,TRUE,"Entrées")))</f>
        <v>44337.5</v>
      </c>
      <c r="AA62" s="28">
        <f ca="1">IF($D62&gt;$D$8,"",INDIRECT(ADDRESS(ROW(Entrées!$C$37)+($D62-1)*24+AA$11,COLUMN(Entrées!$C$37)+($C62-1),4,TRUE,"Entrées")))</f>
        <v>46300</v>
      </c>
      <c r="AB62" s="28">
        <f ca="1">IF($D62&gt;$D$8,"",INDIRECT(ADDRESS(ROW(Entrées!$C$37)+($D62-1)*24+AB$11,COLUMN(Entrées!$C$37)+($C62-1),4,TRUE,"Entrées")))</f>
        <v>48075</v>
      </c>
      <c r="AC62" s="11"/>
      <c r="AD62" s="40">
        <f t="shared" ca="1" si="41"/>
        <v>47147.395833333336</v>
      </c>
      <c r="AE62" s="40">
        <f t="shared" ca="1" si="43"/>
        <v>54362.5</v>
      </c>
      <c r="AF62" s="40">
        <f t="shared" ca="1" si="44"/>
        <v>37137.5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45612.931944444455</v>
      </c>
      <c r="AK62" s="31">
        <f t="shared" ca="1" si="4"/>
        <v>45239.184027777781</v>
      </c>
      <c r="AL62" s="31">
        <f t="shared" ca="1" si="5"/>
        <v>45236.024305555547</v>
      </c>
      <c r="AM62" s="31">
        <f t="shared" ca="1" si="6"/>
        <v>346.47777777777776</v>
      </c>
      <c r="AN62" s="31">
        <f t="shared" ca="1" si="7"/>
        <v>551.125</v>
      </c>
      <c r="AO62" s="31">
        <f t="shared" ca="1" si="8"/>
        <v>717.39305555555575</v>
      </c>
      <c r="AP62" s="31">
        <f t="shared" ca="1" si="9"/>
        <v>39699.401388888873</v>
      </c>
      <c r="AQ62" s="31">
        <f t="shared" ca="1" si="10"/>
        <v>1606.0541666666666</v>
      </c>
      <c r="AR62" s="31">
        <f t="shared" ca="1" si="11"/>
        <v>760.24375000000009</v>
      </c>
      <c r="AS62" s="31">
        <f t="shared" ca="1" si="12"/>
        <v>10191.079166666666</v>
      </c>
      <c r="AT62" s="31">
        <f t="shared" ca="1" si="13"/>
        <v>-850.27916666666647</v>
      </c>
      <c r="AU62" s="31">
        <f t="shared" ca="1" si="14"/>
        <v>642.42291666666654</v>
      </c>
      <c r="AV62" s="31">
        <f t="shared" ca="1" si="15"/>
        <v>-8050.9652777777783</v>
      </c>
      <c r="AW62" s="31">
        <f t="shared" ca="1" si="16"/>
        <v>26.406249999999996</v>
      </c>
      <c r="AX62" s="31">
        <f t="shared" ca="1" si="17"/>
        <v>-252.31388888888884</v>
      </c>
      <c r="AY62" s="31">
        <f t="shared" ca="1" si="18"/>
        <v>-1289.5388888888888</v>
      </c>
      <c r="AZ62" s="31">
        <f t="shared" ca="1" si="19"/>
        <v>-2082.0944444444449</v>
      </c>
      <c r="BA62" s="31">
        <f t="shared" ca="1" si="20"/>
        <v>-753.24166666666645</v>
      </c>
      <c r="BB62" s="31">
        <f t="shared" ca="1" si="21"/>
        <v>-1790.3458333333333</v>
      </c>
      <c r="BC62" s="31">
        <f t="shared" ca="1" si="22"/>
        <v>-1741.7805555555558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1496</v>
      </c>
      <c r="BI62" s="32">
        <f>IF($BF62&gt;$Y$7,"",IF(AND($BF62=$Y$7,$BG62=23),"",Entrées!D90-Entrées!D89))</f>
        <v>1900</v>
      </c>
      <c r="BJ62" s="32">
        <f>IF($BF62&gt;$Y$7,"",IF(AND($BF62=$Y$7,$BG62=23),"",Entrées!E90-Entrées!E89))</f>
        <v>2000</v>
      </c>
      <c r="BK62" s="32">
        <f>IF($BF62&gt;$Y$7,"",IF(AND($BF62=$Y$7,$BG62=23),"",Entrées!F90-Entrées!F89))</f>
        <v>0.5</v>
      </c>
      <c r="BL62" s="32">
        <f>IF($BF62&gt;$Y$7,"",IF(AND($BF62=$Y$7,$BG62=23),"",Entrées!G90-Entrées!G89))</f>
        <v>93.5</v>
      </c>
      <c r="BM62" s="32">
        <f>IF($BF62&gt;$Y$7,"",IF(AND($BF62=$Y$7,$BG62=23),"",Entrées!H90-Entrées!H89))</f>
        <v>0</v>
      </c>
      <c r="BN62" s="32">
        <f>IF($BF62&gt;$Y$7,"",IF(AND($BF62=$Y$7,$BG62=23),"",Entrées!I90-Entrées!I89))</f>
        <v>1470</v>
      </c>
      <c r="BO62" s="32">
        <f>IF($BF62&gt;$Y$7,"",IF(AND($BF62=$Y$7,$BG62=23),"",Entrées!J90-Entrées!J89))</f>
        <v>-149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251.5</v>
      </c>
      <c r="BR62" s="32">
        <f>IF($BF62&gt;$Y$7,"",IF(AND($BF62=$Y$7,$BG62=23),"",Entrées!M90-Entrées!M89))</f>
        <v>94</v>
      </c>
      <c r="BS62" s="32">
        <f>IF($BF62&gt;$Y$7,"",IF(AND($BF62=$Y$7,$BG62=23),"",Entrées!N90-Entrées!N89))</f>
        <v>59</v>
      </c>
      <c r="BT62" s="32">
        <f>IF($BF62&gt;$Y$7,"",IF(AND($BF62=$Y$7,$BG62=23),"",Entrées!O90-Entrées!O89))</f>
        <v>-323</v>
      </c>
      <c r="BU62" s="32">
        <f>IF($BF62&gt;$Y$7,"",IF(AND($BF62=$Y$7,$BG62=23),"",Entrées!P90-Entrées!P89))</f>
        <v>1.5</v>
      </c>
      <c r="BV62" s="32">
        <f>IF($BF62&gt;$Y$7,"",IF(AND($BF62=$Y$7,$BG62=23),"",Entrées!Q90-Entrées!Q89))</f>
        <v>0</v>
      </c>
      <c r="BW62" s="32">
        <f>IF($BF62&gt;$Y$7,"",IF(AND($BF62=$Y$7,$BG62=23),"",Entrées!R90-Entrées!R89))</f>
        <v>0</v>
      </c>
      <c r="BX62" s="32">
        <f>IF($BF62&gt;$Y$7,"",IF(AND($BF62=$Y$7,$BG62=23),"",Entrées!S90-Entrées!S89))</f>
        <v>0</v>
      </c>
      <c r="BY62" s="32">
        <f>IF($BF62&gt;$Y$7,"",IF(AND($BF62=$Y$7,$BG62=23),"",Entrées!T90-Entrées!T89))</f>
        <v>-419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0</v>
      </c>
      <c r="CB62" s="4"/>
      <c r="CC62" s="4"/>
      <c r="CD62" s="33">
        <f>IF($BF62&lt;=$Y$7,Entrées!J89/CD$2,"")</f>
        <v>0.35352294764059472</v>
      </c>
      <c r="CE62" s="33">
        <f>IF($BF62&lt;=$Y$7,Entrées!K89/CE$2,"")</f>
        <v>0</v>
      </c>
      <c r="CF62" s="11">
        <f t="shared" si="24"/>
        <v>7735</v>
      </c>
      <c r="CG62" s="11">
        <f t="shared" si="25"/>
        <v>3760</v>
      </c>
      <c r="CH62" s="52">
        <f t="shared" si="26"/>
        <v>0.2076346692523168</v>
      </c>
      <c r="CI62" s="52">
        <f t="shared" si="27"/>
        <v>0.20219248670212767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44737.5</v>
      </c>
      <c r="F63" s="28">
        <f ca="1">IF($D63&gt;$D$8,"",INDIRECT(ADDRESS(ROW(Entrées!$C$37)+($D63-1)*24+F$11,COLUMN(Entrées!$C$37)+($C63-1),4,TRUE,"Entrées")))</f>
        <v>41562.5</v>
      </c>
      <c r="G63" s="28">
        <f ca="1">IF($D63&gt;$D$8,"",INDIRECT(ADDRESS(ROW(Entrées!$C$37)+($D63-1)*24+G$11,COLUMN(Entrées!$C$37)+($C63-1),4,TRUE,"Entrées")))</f>
        <v>39700</v>
      </c>
      <c r="H63" s="28">
        <f ca="1">IF($D63&gt;$D$8,"",INDIRECT(ADDRESS(ROW(Entrées!$C$37)+($D63-1)*24+H$11,COLUMN(Entrées!$C$37)+($C63-1),4,TRUE,"Entrées")))</f>
        <v>36600</v>
      </c>
      <c r="I63" s="28">
        <f ca="1">IF($D63&gt;$D$8,"",INDIRECT(ADDRESS(ROW(Entrées!$C$37)+($D63-1)*24+I$11,COLUMN(Entrées!$C$37)+($C63-1),4,TRUE,"Entrées")))</f>
        <v>34987.5</v>
      </c>
      <c r="J63" s="28">
        <f ca="1">IF($D63&gt;$D$8,"",INDIRECT(ADDRESS(ROW(Entrées!$C$37)+($D63-1)*24+J$11,COLUMN(Entrées!$C$37)+($C63-1),4,TRUE,"Entrées")))</f>
        <v>34475</v>
      </c>
      <c r="K63" s="28">
        <f ca="1">IF($D63&gt;$D$8,"",INDIRECT(ADDRESS(ROW(Entrées!$C$37)+($D63-1)*24+K$11,COLUMN(Entrées!$C$37)+($C63-1),4,TRUE,"Entrées")))</f>
        <v>34437.5</v>
      </c>
      <c r="L63" s="28">
        <f ca="1">IF($D63&gt;$D$8,"",INDIRECT(ADDRESS(ROW(Entrées!$C$37)+($D63-1)*24+L$11,COLUMN(Entrées!$C$37)+($C63-1),4,TRUE,"Entrées")))</f>
        <v>36500</v>
      </c>
      <c r="M63" s="28">
        <f ca="1">IF($D63&gt;$D$8,"",INDIRECT(ADDRESS(ROW(Entrées!$C$37)+($D63-1)*24+M$11,COLUMN(Entrées!$C$37)+($C63-1),4,TRUE,"Entrées")))</f>
        <v>39650</v>
      </c>
      <c r="N63" s="28">
        <f ca="1">IF($D63&gt;$D$8,"",INDIRECT(ADDRESS(ROW(Entrées!$C$37)+($D63-1)*24+N$11,COLUMN(Entrées!$C$37)+($C63-1),4,TRUE,"Entrées")))</f>
        <v>42862.5</v>
      </c>
      <c r="O63" s="28">
        <f ca="1">IF($D63&gt;$D$8,"",INDIRECT(ADDRESS(ROW(Entrées!$C$37)+($D63-1)*24+O$11,COLUMN(Entrées!$C$37)+($C63-1),4,TRUE,"Entrées")))</f>
        <v>44587.5</v>
      </c>
      <c r="P63" s="28">
        <f ca="1">IF($D63&gt;$D$8,"",INDIRECT(ADDRESS(ROW(Entrées!$C$37)+($D63-1)*24+P$11,COLUMN(Entrées!$C$37)+($C63-1),4,TRUE,"Entrées")))</f>
        <v>45325</v>
      </c>
      <c r="Q63" s="28">
        <f ca="1">IF($D63&gt;$D$8,"",INDIRECT(ADDRESS(ROW(Entrées!$C$37)+($D63-1)*24+Q$11,COLUMN(Entrées!$C$37)+($C63-1),4,TRUE,"Entrées")))</f>
        <v>46750</v>
      </c>
      <c r="R63" s="28">
        <f ca="1">IF($D63&gt;$D$8,"",INDIRECT(ADDRESS(ROW(Entrées!$C$37)+($D63-1)*24+R$11,COLUMN(Entrées!$C$37)+($C63-1),4,TRUE,"Entrées")))</f>
        <v>46387.5</v>
      </c>
      <c r="S63" s="28">
        <f ca="1">IF($D63&gt;$D$8,"",INDIRECT(ADDRESS(ROW(Entrées!$C$37)+($D63-1)*24+S$11,COLUMN(Entrées!$C$37)+($C63-1),4,TRUE,"Entrées")))</f>
        <v>44450</v>
      </c>
      <c r="T63" s="28">
        <f ca="1">IF($D63&gt;$D$8,"",INDIRECT(ADDRESS(ROW(Entrées!$C$37)+($D63-1)*24+T$11,COLUMN(Entrées!$C$37)+($C63-1),4,TRUE,"Entrées")))</f>
        <v>42562.5</v>
      </c>
      <c r="U63" s="28">
        <f ca="1">IF($D63&gt;$D$8,"",INDIRECT(ADDRESS(ROW(Entrées!$C$37)+($D63-1)*24+U$11,COLUMN(Entrées!$C$37)+($C63-1),4,TRUE,"Entrées")))</f>
        <v>41175</v>
      </c>
      <c r="V63" s="28">
        <f ca="1">IF($D63&gt;$D$8,"",INDIRECT(ADDRESS(ROW(Entrées!$C$37)+($D63-1)*24+V$11,COLUMN(Entrées!$C$37)+($C63-1),4,TRUE,"Entrées")))</f>
        <v>40262.5</v>
      </c>
      <c r="W63" s="28">
        <f ca="1">IF($D63&gt;$D$8,"",INDIRECT(ADDRESS(ROW(Entrées!$C$37)+($D63-1)*24+W$11,COLUMN(Entrées!$C$37)+($C63-1),4,TRUE,"Entrées")))</f>
        <v>41175</v>
      </c>
      <c r="X63" s="28">
        <f ca="1">IF($D63&gt;$D$8,"",INDIRECT(ADDRESS(ROW(Entrées!$C$37)+($D63-1)*24+X$11,COLUMN(Entrées!$C$37)+($C63-1),4,TRUE,"Entrées")))</f>
        <v>41862.5</v>
      </c>
      <c r="Y63" s="28">
        <f ca="1">IF($D63&gt;$D$8,"",INDIRECT(ADDRESS(ROW(Entrées!$C$37)+($D63-1)*24+Y$11,COLUMN(Entrées!$C$37)+($C63-1),4,TRUE,"Entrées")))</f>
        <v>40750</v>
      </c>
      <c r="Z63" s="28">
        <f ca="1">IF($D63&gt;$D$8,"",INDIRECT(ADDRESS(ROW(Entrées!$C$37)+($D63-1)*24+Z$11,COLUMN(Entrées!$C$37)+($C63-1),4,TRUE,"Entrées")))</f>
        <v>39837.5</v>
      </c>
      <c r="AA63" s="28">
        <f ca="1">IF($D63&gt;$D$8,"",INDIRECT(ADDRESS(ROW(Entrées!$C$37)+($D63-1)*24+AA$11,COLUMN(Entrées!$C$37)+($C63-1),4,TRUE,"Entrées")))</f>
        <v>42300</v>
      </c>
      <c r="AB63" s="28">
        <f ca="1">IF($D63&gt;$D$8,"",INDIRECT(ADDRESS(ROW(Entrées!$C$37)+($D63-1)*24+AB$11,COLUMN(Entrées!$C$37)+($C63-1),4,TRUE,"Entrées")))</f>
        <v>45325</v>
      </c>
      <c r="AC63" s="11"/>
      <c r="AD63" s="40">
        <f t="shared" ca="1" si="41"/>
        <v>41177.604166666664</v>
      </c>
      <c r="AE63" s="40">
        <f t="shared" ca="1" si="43"/>
        <v>46750</v>
      </c>
      <c r="AF63" s="40">
        <f t="shared" ca="1" si="44"/>
        <v>34437.5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45612.931944444455</v>
      </c>
      <c r="AK63" s="31">
        <f t="shared" ca="1" si="4"/>
        <v>45239.184027777781</v>
      </c>
      <c r="AL63" s="31">
        <f t="shared" ca="1" si="5"/>
        <v>45236.024305555547</v>
      </c>
      <c r="AM63" s="31">
        <f t="shared" ca="1" si="6"/>
        <v>346.47777777777776</v>
      </c>
      <c r="AN63" s="31">
        <f t="shared" ca="1" si="7"/>
        <v>551.125</v>
      </c>
      <c r="AO63" s="31">
        <f t="shared" ca="1" si="8"/>
        <v>717.39305555555575</v>
      </c>
      <c r="AP63" s="31">
        <f t="shared" ca="1" si="9"/>
        <v>39699.401388888873</v>
      </c>
      <c r="AQ63" s="31">
        <f t="shared" ca="1" si="10"/>
        <v>1606.0541666666666</v>
      </c>
      <c r="AR63" s="31">
        <f t="shared" ca="1" si="11"/>
        <v>760.24375000000009</v>
      </c>
      <c r="AS63" s="31">
        <f t="shared" ca="1" si="12"/>
        <v>10191.079166666666</v>
      </c>
      <c r="AT63" s="31">
        <f t="shared" ca="1" si="13"/>
        <v>-850.27916666666647</v>
      </c>
      <c r="AU63" s="31">
        <f t="shared" ca="1" si="14"/>
        <v>642.42291666666654</v>
      </c>
      <c r="AV63" s="31">
        <f t="shared" ca="1" si="15"/>
        <v>-8050.9652777777783</v>
      </c>
      <c r="AW63" s="31">
        <f t="shared" ca="1" si="16"/>
        <v>26.406249999999996</v>
      </c>
      <c r="AX63" s="31">
        <f t="shared" ca="1" si="17"/>
        <v>-252.31388888888884</v>
      </c>
      <c r="AY63" s="31">
        <f t="shared" ca="1" si="18"/>
        <v>-1289.5388888888888</v>
      </c>
      <c r="AZ63" s="31">
        <f t="shared" ca="1" si="19"/>
        <v>-2082.0944444444449</v>
      </c>
      <c r="BA63" s="31">
        <f t="shared" ca="1" si="20"/>
        <v>-753.24166666666645</v>
      </c>
      <c r="BB63" s="31">
        <f t="shared" ca="1" si="21"/>
        <v>-1790.3458333333333</v>
      </c>
      <c r="BC63" s="31">
        <f t="shared" ca="1" si="22"/>
        <v>-1741.7805555555558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3314.5</v>
      </c>
      <c r="BI63" s="32">
        <f>IF($BF63&gt;$Y$7,"",IF(AND($BF63=$Y$7,$BG63=23),"",Entrées!D91-Entrées!D90))</f>
        <v>3725</v>
      </c>
      <c r="BJ63" s="32">
        <f>IF($BF63&gt;$Y$7,"",IF(AND($BF63=$Y$7,$BG63=23),"",Entrées!E91-Entrées!E90))</f>
        <v>3987.5</v>
      </c>
      <c r="BK63" s="32">
        <f>IF($BF63&gt;$Y$7,"",IF(AND($BF63=$Y$7,$BG63=23),"",Entrées!F91-Entrées!F90))</f>
        <v>-0.5</v>
      </c>
      <c r="BL63" s="32">
        <f>IF($BF63&gt;$Y$7,"",IF(AND($BF63=$Y$7,$BG63=23),"",Entrées!G91-Entrées!G90))</f>
        <v>145</v>
      </c>
      <c r="BM63" s="32">
        <f>IF($BF63&gt;$Y$7,"",IF(AND($BF63=$Y$7,$BG63=23),"",Entrées!H91-Entrées!H90))</f>
        <v>-2</v>
      </c>
      <c r="BN63" s="32">
        <f>IF($BF63&gt;$Y$7,"",IF(AND($BF63=$Y$7,$BG63=23),"",Entrées!I91-Entrées!I90))</f>
        <v>2285</v>
      </c>
      <c r="BO63" s="32">
        <f>IF($BF63&gt;$Y$7,"",IF(AND($BF63=$Y$7,$BG63=23),"",Entrées!J91-Entrées!J90))</f>
        <v>-166.5</v>
      </c>
      <c r="BP63" s="32">
        <f>IF($BF63&gt;$Y$7,"",IF(AND($BF63=$Y$7,$BG63=23),"",Entrées!K91-Entrées!K90))</f>
        <v>10</v>
      </c>
      <c r="BQ63" s="32">
        <f>IF($BF63&gt;$Y$7,"",IF(AND($BF63=$Y$7,$BG63=23),"",Entrées!L91-Entrées!L90))</f>
        <v>238</v>
      </c>
      <c r="BR63" s="32">
        <f>IF($BF63&gt;$Y$7,"",IF(AND($BF63=$Y$7,$BG63=23),"",Entrées!M91-Entrées!M90))</f>
        <v>1682</v>
      </c>
      <c r="BS63" s="32">
        <f>IF($BF63&gt;$Y$7,"",IF(AND($BF63=$Y$7,$BG63=23),"",Entrées!N91-Entrées!N90))</f>
        <v>-3</v>
      </c>
      <c r="BT63" s="32">
        <f>IF($BF63&gt;$Y$7,"",IF(AND($BF63=$Y$7,$BG63=23),"",Entrées!O91-Entrées!O90))</f>
        <v>-873.5</v>
      </c>
      <c r="BU63" s="32">
        <f>IF($BF63&gt;$Y$7,"",IF(AND($BF63=$Y$7,$BG63=23),"",Entrées!P91-Entrées!P90))</f>
        <v>1</v>
      </c>
      <c r="BV63" s="32">
        <f>IF($BF63&gt;$Y$7,"",IF(AND($BF63=$Y$7,$BG63=23),"",Entrées!Q91-Entrées!Q90))</f>
        <v>0</v>
      </c>
      <c r="BW63" s="32">
        <f>IF($BF63&gt;$Y$7,"",IF(AND($BF63=$Y$7,$BG63=23),"",Entrées!R91-Entrées!R90))</f>
        <v>43</v>
      </c>
      <c r="BX63" s="32">
        <f>IF($BF63&gt;$Y$7,"",IF(AND($BF63=$Y$7,$BG63=23),"",Entrées!S91-Entrées!S90))</f>
        <v>0</v>
      </c>
      <c r="BY63" s="32">
        <f>IF($BF63&gt;$Y$7,"",IF(AND($BF63=$Y$7,$BG63=23),"",Entrées!T91-Entrées!T90))</f>
        <v>-1070</v>
      </c>
      <c r="BZ63" s="32">
        <f>IF($BF63&gt;$Y$7,"",IF(AND($BF63=$Y$7,$BG63=23),"",Entrées!U91-Entrées!U90))</f>
        <v>-188</v>
      </c>
      <c r="CA63" s="32">
        <f>IF($BF63&gt;$Y$7,"",IF(AND($BF63=$Y$7,$BG63=23),"",Entrées!V91-Entrées!V90))</f>
        <v>0</v>
      </c>
      <c r="CB63" s="4"/>
      <c r="CC63" s="4"/>
      <c r="CD63" s="33">
        <f>IF($BF63&lt;=$Y$7,Entrées!J90/CD$2,"")</f>
        <v>0.33425985778926953</v>
      </c>
      <c r="CE63" s="33">
        <f>IF($BF63&lt;=$Y$7,Entrées!K90/CE$2,"")</f>
        <v>0</v>
      </c>
      <c r="CF63" s="11">
        <f t="shared" si="24"/>
        <v>7735</v>
      </c>
      <c r="CG63" s="11">
        <f t="shared" si="25"/>
        <v>3760</v>
      </c>
      <c r="CH63" s="52">
        <f t="shared" si="26"/>
        <v>0.2076346692523168</v>
      </c>
      <c r="CI63" s="52">
        <f t="shared" si="27"/>
        <v>0.20219248670212767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42612.5</v>
      </c>
      <c r="F64" s="28">
        <f ca="1">IF($D64&gt;$D$8,"",INDIRECT(ADDRESS(ROW(Entrées!$C$37)+($D64-1)*24+F$11,COLUMN(Entrées!$C$37)+($C64-1),4,TRUE,"Entrées")))</f>
        <v>39537.5</v>
      </c>
      <c r="G64" s="28">
        <f ca="1">IF($D64&gt;$D$8,"",INDIRECT(ADDRESS(ROW(Entrées!$C$37)+($D64-1)*24+G$11,COLUMN(Entrées!$C$37)+($C64-1),4,TRUE,"Entrées")))</f>
        <v>37750</v>
      </c>
      <c r="H64" s="28">
        <f ca="1">IF($D64&gt;$D$8,"",INDIRECT(ADDRESS(ROW(Entrées!$C$37)+($D64-1)*24+H$11,COLUMN(Entrées!$C$37)+($C64-1),4,TRUE,"Entrées")))</f>
        <v>34675</v>
      </c>
      <c r="I64" s="28">
        <f ca="1">IF($D64&gt;$D$8,"",INDIRECT(ADDRESS(ROW(Entrées!$C$37)+($D64-1)*24+I$11,COLUMN(Entrées!$C$37)+($C64-1),4,TRUE,"Entrées")))</f>
        <v>32887.5</v>
      </c>
      <c r="J64" s="28">
        <f ca="1">IF($D64&gt;$D$8,"",INDIRECT(ADDRESS(ROW(Entrées!$C$37)+($D64-1)*24+J$11,COLUMN(Entrées!$C$37)+($C64-1),4,TRUE,"Entrées")))</f>
        <v>32100</v>
      </c>
      <c r="K64" s="28">
        <f ca="1">IF($D64&gt;$D$8,"",INDIRECT(ADDRESS(ROW(Entrées!$C$37)+($D64-1)*24+K$11,COLUMN(Entrées!$C$37)+($C64-1),4,TRUE,"Entrées")))</f>
        <v>31137.5</v>
      </c>
      <c r="L64" s="28">
        <f ca="1">IF($D64&gt;$D$8,"",INDIRECT(ADDRESS(ROW(Entrées!$C$37)+($D64-1)*24+L$11,COLUMN(Entrées!$C$37)+($C64-1),4,TRUE,"Entrées")))</f>
        <v>32125</v>
      </c>
      <c r="M64" s="28">
        <f ca="1">IF($D64&gt;$D$8,"",INDIRECT(ADDRESS(ROW(Entrées!$C$37)+($D64-1)*24+M$11,COLUMN(Entrées!$C$37)+($C64-1),4,TRUE,"Entrées")))</f>
        <v>34412.5</v>
      </c>
      <c r="N64" s="28">
        <f ca="1">IF($D64&gt;$D$8,"",INDIRECT(ADDRESS(ROW(Entrées!$C$37)+($D64-1)*24+N$11,COLUMN(Entrées!$C$37)+($C64-1),4,TRUE,"Entrées")))</f>
        <v>37262.5</v>
      </c>
      <c r="O64" s="28">
        <f ca="1">IF($D64&gt;$D$8,"",INDIRECT(ADDRESS(ROW(Entrées!$C$37)+($D64-1)*24+O$11,COLUMN(Entrées!$C$37)+($C64-1),4,TRUE,"Entrées")))</f>
        <v>39525</v>
      </c>
      <c r="P64" s="28">
        <f ca="1">IF($D64&gt;$D$8,"",INDIRECT(ADDRESS(ROW(Entrées!$C$37)+($D64-1)*24+P$11,COLUMN(Entrées!$C$37)+($C64-1),4,TRUE,"Entrées")))</f>
        <v>41287.5</v>
      </c>
      <c r="Q64" s="28">
        <f ca="1">IF($D64&gt;$D$8,"",INDIRECT(ADDRESS(ROW(Entrées!$C$37)+($D64-1)*24+Q$11,COLUMN(Entrées!$C$37)+($C64-1),4,TRUE,"Entrées")))</f>
        <v>43212.5</v>
      </c>
      <c r="R64" s="28">
        <f ca="1">IF($D64&gt;$D$8,"",INDIRECT(ADDRESS(ROW(Entrées!$C$37)+($D64-1)*24+R$11,COLUMN(Entrées!$C$37)+($C64-1),4,TRUE,"Entrées")))</f>
        <v>43050</v>
      </c>
      <c r="S64" s="28">
        <f ca="1">IF($D64&gt;$D$8,"",INDIRECT(ADDRESS(ROW(Entrées!$C$37)+($D64-1)*24+S$11,COLUMN(Entrées!$C$37)+($C64-1),4,TRUE,"Entrées")))</f>
        <v>40475</v>
      </c>
      <c r="T64" s="28">
        <f ca="1">IF($D64&gt;$D$8,"",INDIRECT(ADDRESS(ROW(Entrées!$C$37)+($D64-1)*24+T$11,COLUMN(Entrées!$C$37)+($C64-1),4,TRUE,"Entrées")))</f>
        <v>38962.5</v>
      </c>
      <c r="U64" s="28">
        <f ca="1">IF($D64&gt;$D$8,"",INDIRECT(ADDRESS(ROW(Entrées!$C$37)+($D64-1)*24+U$11,COLUMN(Entrées!$C$37)+($C64-1),4,TRUE,"Entrées")))</f>
        <v>37675</v>
      </c>
      <c r="V64" s="28">
        <f ca="1">IF($D64&gt;$D$8,"",INDIRECT(ADDRESS(ROW(Entrées!$C$37)+($D64-1)*24+V$11,COLUMN(Entrées!$C$37)+($C64-1),4,TRUE,"Entrées")))</f>
        <v>37312.5</v>
      </c>
      <c r="W64" s="28">
        <f ca="1">IF($D64&gt;$D$8,"",INDIRECT(ADDRESS(ROW(Entrées!$C$37)+($D64-1)*24+W$11,COLUMN(Entrées!$C$37)+($C64-1),4,TRUE,"Entrées")))</f>
        <v>38587.5</v>
      </c>
      <c r="X64" s="28">
        <f ca="1">IF($D64&gt;$D$8,"",INDIRECT(ADDRESS(ROW(Entrées!$C$37)+($D64-1)*24+X$11,COLUMN(Entrées!$C$37)+($C64-1),4,TRUE,"Entrées")))</f>
        <v>40500</v>
      </c>
      <c r="Y64" s="28">
        <f ca="1">IF($D64&gt;$D$8,"",INDIRECT(ADDRESS(ROW(Entrées!$C$37)+($D64-1)*24+Y$11,COLUMN(Entrées!$C$37)+($C64-1),4,TRUE,"Entrées")))</f>
        <v>40762.5</v>
      </c>
      <c r="Z64" s="28">
        <f ca="1">IF($D64&gt;$D$8,"",INDIRECT(ADDRESS(ROW(Entrées!$C$37)+($D64-1)*24+Z$11,COLUMN(Entrées!$C$37)+($C64-1),4,TRUE,"Entrées")))</f>
        <v>40475</v>
      </c>
      <c r="AA64" s="28">
        <f ca="1">IF($D64&gt;$D$8,"",INDIRECT(ADDRESS(ROW(Entrées!$C$37)+($D64-1)*24+AA$11,COLUMN(Entrées!$C$37)+($C64-1),4,TRUE,"Entrées")))</f>
        <v>43000</v>
      </c>
      <c r="AB64" s="28">
        <f ca="1">IF($D64&gt;$D$8,"",INDIRECT(ADDRESS(ROW(Entrées!$C$37)+($D64-1)*24+AB$11,COLUMN(Entrées!$C$37)+($C64-1),4,TRUE,"Entrées")))</f>
        <v>45025</v>
      </c>
      <c r="AC64" s="11"/>
      <c r="AD64" s="40">
        <f t="shared" ca="1" si="41"/>
        <v>38514.583333333336</v>
      </c>
      <c r="AE64" s="40">
        <f t="shared" ca="1" si="43"/>
        <v>45025</v>
      </c>
      <c r="AF64" s="40">
        <f t="shared" ca="1" si="44"/>
        <v>31137.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45612.931944444455</v>
      </c>
      <c r="AK64" s="31">
        <f t="shared" ca="1" si="4"/>
        <v>45239.184027777781</v>
      </c>
      <c r="AL64" s="31">
        <f t="shared" ca="1" si="5"/>
        <v>45236.024305555547</v>
      </c>
      <c r="AM64" s="31">
        <f t="shared" ca="1" si="6"/>
        <v>346.47777777777776</v>
      </c>
      <c r="AN64" s="31">
        <f t="shared" ca="1" si="7"/>
        <v>551.125</v>
      </c>
      <c r="AO64" s="31">
        <f t="shared" ca="1" si="8"/>
        <v>717.39305555555575</v>
      </c>
      <c r="AP64" s="31">
        <f t="shared" ca="1" si="9"/>
        <v>39699.401388888873</v>
      </c>
      <c r="AQ64" s="31">
        <f t="shared" ca="1" si="10"/>
        <v>1606.0541666666666</v>
      </c>
      <c r="AR64" s="31">
        <f t="shared" ca="1" si="11"/>
        <v>760.24375000000009</v>
      </c>
      <c r="AS64" s="31">
        <f t="shared" ca="1" si="12"/>
        <v>10191.079166666666</v>
      </c>
      <c r="AT64" s="31">
        <f t="shared" ca="1" si="13"/>
        <v>-850.27916666666647</v>
      </c>
      <c r="AU64" s="31">
        <f t="shared" ca="1" si="14"/>
        <v>642.42291666666654</v>
      </c>
      <c r="AV64" s="31">
        <f t="shared" ca="1" si="15"/>
        <v>-8050.9652777777783</v>
      </c>
      <c r="AW64" s="31">
        <f t="shared" ca="1" si="16"/>
        <v>26.406249999999996</v>
      </c>
      <c r="AX64" s="31">
        <f t="shared" ca="1" si="17"/>
        <v>-252.31388888888884</v>
      </c>
      <c r="AY64" s="31">
        <f t="shared" ca="1" si="18"/>
        <v>-1289.5388888888888</v>
      </c>
      <c r="AZ64" s="31">
        <f t="shared" ca="1" si="19"/>
        <v>-2082.0944444444449</v>
      </c>
      <c r="BA64" s="31">
        <f t="shared" ca="1" si="20"/>
        <v>-753.24166666666645</v>
      </c>
      <c r="BB64" s="31">
        <f t="shared" ca="1" si="21"/>
        <v>-1790.3458333333333</v>
      </c>
      <c r="BC64" s="31">
        <f t="shared" ca="1" si="22"/>
        <v>-1741.7805555555558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6039.5</v>
      </c>
      <c r="BI64" s="32">
        <f>IF($BF64&gt;$Y$7,"",IF(AND($BF64=$Y$7,$BG64=23),"",Entrées!D92-Entrées!D91))</f>
        <v>5862.5</v>
      </c>
      <c r="BJ64" s="32">
        <f>IF($BF64&gt;$Y$7,"",IF(AND($BF64=$Y$7,$BG64=23),"",Entrées!E92-Entrées!E91))</f>
        <v>5937.5</v>
      </c>
      <c r="BK64" s="32">
        <f>IF($BF64&gt;$Y$7,"",IF(AND($BF64=$Y$7,$BG64=23),"",Entrées!F92-Entrées!F91))</f>
        <v>1</v>
      </c>
      <c r="BL64" s="32">
        <f>IF($BF64&gt;$Y$7,"",IF(AND($BF64=$Y$7,$BG64=23),"",Entrées!G92-Entrées!G91))</f>
        <v>157</v>
      </c>
      <c r="BM64" s="32">
        <f>IF($BF64&gt;$Y$7,"",IF(AND($BF64=$Y$7,$BG64=23),"",Entrées!H92-Entrées!H91))</f>
        <v>28</v>
      </c>
      <c r="BN64" s="32">
        <f>IF($BF64&gt;$Y$7,"",IF(AND($BF64=$Y$7,$BG64=23),"",Entrées!I92-Entrées!I91))</f>
        <v>4368</v>
      </c>
      <c r="BO64" s="32">
        <f>IF($BF64&gt;$Y$7,"",IF(AND($BF64=$Y$7,$BG64=23),"",Entrées!J92-Entrées!J91))</f>
        <v>-218.5</v>
      </c>
      <c r="BP64" s="32">
        <f>IF($BF64&gt;$Y$7,"",IF(AND($BF64=$Y$7,$BG64=23),"",Entrées!K92-Entrées!K91))</f>
        <v>156.5</v>
      </c>
      <c r="BQ64" s="32">
        <f>IF($BF64&gt;$Y$7,"",IF(AND($BF64=$Y$7,$BG64=23),"",Entrées!L92-Entrées!L91))</f>
        <v>1249</v>
      </c>
      <c r="BR64" s="32">
        <f>IF($BF64&gt;$Y$7,"",IF(AND($BF64=$Y$7,$BG64=23),"",Entrées!M92-Entrées!M91))</f>
        <v>1053.5</v>
      </c>
      <c r="BS64" s="32">
        <f>IF($BF64&gt;$Y$7,"",IF(AND($BF64=$Y$7,$BG64=23),"",Entrées!N92-Entrées!N91))</f>
        <v>-8.5</v>
      </c>
      <c r="BT64" s="32">
        <f>IF($BF64&gt;$Y$7,"",IF(AND($BF64=$Y$7,$BG64=23),"",Entrées!O92-Entrées!O91))</f>
        <v>-748.5</v>
      </c>
      <c r="BU64" s="32">
        <f>IF($BF64&gt;$Y$7,"",IF(AND($BF64=$Y$7,$BG64=23),"",Entrées!P92-Entrées!P91))</f>
        <v>0.5</v>
      </c>
      <c r="BV64" s="32">
        <f>IF($BF64&gt;$Y$7,"",IF(AND($BF64=$Y$7,$BG64=23),"",Entrées!Q92-Entrées!Q91))</f>
        <v>149</v>
      </c>
      <c r="BW64" s="32">
        <f>IF($BF64&gt;$Y$7,"",IF(AND($BF64=$Y$7,$BG64=23),"",Entrées!R92-Entrées!R91))</f>
        <v>472</v>
      </c>
      <c r="BX64" s="32">
        <f>IF($BF64&gt;$Y$7,"",IF(AND($BF64=$Y$7,$BG64=23),"",Entrées!S92-Entrées!S91))</f>
        <v>-168</v>
      </c>
      <c r="BY64" s="32">
        <f>IF($BF64&gt;$Y$7,"",IF(AND($BF64=$Y$7,$BG64=23),"",Entrées!T92-Entrées!T91))</f>
        <v>-236</v>
      </c>
      <c r="BZ64" s="32">
        <f>IF($BF64&gt;$Y$7,"",IF(AND($BF64=$Y$7,$BG64=23),"",Entrées!U92-Entrées!U91))</f>
        <v>-206</v>
      </c>
      <c r="CA64" s="32">
        <f>IF($BF64&gt;$Y$7,"",IF(AND($BF64=$Y$7,$BG64=23),"",Entrées!V92-Entrées!V91))</f>
        <v>0</v>
      </c>
      <c r="CB64" s="4"/>
      <c r="CC64" s="4"/>
      <c r="CD64" s="33">
        <f>IF($BF64&lt;=$Y$7,Entrées!J91/CD$2,"")</f>
        <v>0.31273432449903038</v>
      </c>
      <c r="CE64" s="33">
        <f>IF($BF64&lt;=$Y$7,Entrées!K91/CE$2,"")</f>
        <v>2.6595744680851063E-3</v>
      </c>
      <c r="CF64" s="11">
        <f t="shared" si="24"/>
        <v>7735</v>
      </c>
      <c r="CG64" s="11">
        <f t="shared" si="25"/>
        <v>3760</v>
      </c>
      <c r="CH64" s="52">
        <f t="shared" si="26"/>
        <v>0.2076346692523168</v>
      </c>
      <c r="CI64" s="52">
        <f t="shared" si="27"/>
        <v>0.20219248670212767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42162.5</v>
      </c>
      <c r="F65" s="28">
        <f ca="1">IF($D65&gt;$D$8,"",INDIRECT(ADDRESS(ROW(Entrées!$C$37)+($D65-1)*24+F$11,COLUMN(Entrées!$C$37)+($C65-1),4,TRUE,"Entrées")))</f>
        <v>39262.5</v>
      </c>
      <c r="G65" s="28">
        <f ca="1">IF($D65&gt;$D$8,"",INDIRECT(ADDRESS(ROW(Entrées!$C$37)+($D65-1)*24+G$11,COLUMN(Entrées!$C$37)+($C65-1),4,TRUE,"Entrées")))</f>
        <v>37875</v>
      </c>
      <c r="H65" s="28">
        <f ca="1">IF($D65&gt;$D$8,"",INDIRECT(ADDRESS(ROW(Entrées!$C$37)+($D65-1)*24+H$11,COLUMN(Entrées!$C$37)+($C65-1),4,TRUE,"Entrées")))</f>
        <v>35250</v>
      </c>
      <c r="I65" s="28">
        <f ca="1">IF($D65&gt;$D$8,"",INDIRECT(ADDRESS(ROW(Entrées!$C$37)+($D65-1)*24+I$11,COLUMN(Entrées!$C$37)+($C65-1),4,TRUE,"Entrées")))</f>
        <v>34462.5</v>
      </c>
      <c r="J65" s="28">
        <f ca="1">IF($D65&gt;$D$8,"",INDIRECT(ADDRESS(ROW(Entrées!$C$37)+($D65-1)*24+J$11,COLUMN(Entrées!$C$37)+($C65-1),4,TRUE,"Entrées")))</f>
        <v>36200</v>
      </c>
      <c r="K65" s="28">
        <f ca="1">IF($D65&gt;$D$8,"",INDIRECT(ADDRESS(ROW(Entrées!$C$37)+($D65-1)*24+K$11,COLUMN(Entrées!$C$37)+($C65-1),4,TRUE,"Entrées")))</f>
        <v>39500</v>
      </c>
      <c r="L65" s="28">
        <f ca="1">IF($D65&gt;$D$8,"",INDIRECT(ADDRESS(ROW(Entrées!$C$37)+($D65-1)*24+L$11,COLUMN(Entrées!$C$37)+($C65-1),4,TRUE,"Entrées")))</f>
        <v>44862.5</v>
      </c>
      <c r="M65" s="28">
        <f ca="1">IF($D65&gt;$D$8,"",INDIRECT(ADDRESS(ROW(Entrées!$C$37)+($D65-1)*24+M$11,COLUMN(Entrées!$C$37)+($C65-1),4,TRUE,"Entrées")))</f>
        <v>48862.5</v>
      </c>
      <c r="N65" s="28">
        <f ca="1">IF($D65&gt;$D$8,"",INDIRECT(ADDRESS(ROW(Entrées!$C$37)+($D65-1)*24+N$11,COLUMN(Entrées!$C$37)+($C65-1),4,TRUE,"Entrées")))</f>
        <v>51250</v>
      </c>
      <c r="O65" s="28">
        <f ca="1">IF($D65&gt;$D$8,"",INDIRECT(ADDRESS(ROW(Entrées!$C$37)+($D65-1)*24+O$11,COLUMN(Entrées!$C$37)+($C65-1),4,TRUE,"Entrées")))</f>
        <v>52412.5</v>
      </c>
      <c r="P65" s="28">
        <f ca="1">IF($D65&gt;$D$8,"",INDIRECT(ADDRESS(ROW(Entrées!$C$37)+($D65-1)*24+P$11,COLUMN(Entrées!$C$37)+($C65-1),4,TRUE,"Entrées")))</f>
        <v>53112.5</v>
      </c>
      <c r="Q65" s="28">
        <f ca="1">IF($D65&gt;$D$8,"",INDIRECT(ADDRESS(ROW(Entrées!$C$37)+($D65-1)*24+Q$11,COLUMN(Entrées!$C$37)+($C65-1),4,TRUE,"Entrées")))</f>
        <v>53762.5</v>
      </c>
      <c r="R65" s="28">
        <f ca="1">IF($D65&gt;$D$8,"",INDIRECT(ADDRESS(ROW(Entrées!$C$37)+($D65-1)*24+R$11,COLUMN(Entrées!$C$37)+($C65-1),4,TRUE,"Entrées")))</f>
        <v>53837.5</v>
      </c>
      <c r="S65" s="28">
        <f ca="1">IF($D65&gt;$D$8,"",INDIRECT(ADDRESS(ROW(Entrées!$C$37)+($D65-1)*24+S$11,COLUMN(Entrées!$C$37)+($C65-1),4,TRUE,"Entrées")))</f>
        <v>53262.5</v>
      </c>
      <c r="T65" s="28">
        <f ca="1">IF($D65&gt;$D$8,"",INDIRECT(ADDRESS(ROW(Entrées!$C$37)+($D65-1)*24+T$11,COLUMN(Entrées!$C$37)+($C65-1),4,TRUE,"Entrées")))</f>
        <v>51887.5</v>
      </c>
      <c r="U65" s="28">
        <f ca="1">IF($D65&gt;$D$8,"",INDIRECT(ADDRESS(ROW(Entrées!$C$37)+($D65-1)*24+U$11,COLUMN(Entrées!$C$37)+($C65-1),4,TRUE,"Entrées")))</f>
        <v>50275</v>
      </c>
      <c r="V65" s="28">
        <f ca="1">IF($D65&gt;$D$8,"",INDIRECT(ADDRESS(ROW(Entrées!$C$37)+($D65-1)*24+V$11,COLUMN(Entrées!$C$37)+($C65-1),4,TRUE,"Entrées")))</f>
        <v>49275</v>
      </c>
      <c r="W65" s="28">
        <f ca="1">IF($D65&gt;$D$8,"",INDIRECT(ADDRESS(ROW(Entrées!$C$37)+($D65-1)*24+W$11,COLUMN(Entrées!$C$37)+($C65-1),4,TRUE,"Entrées")))</f>
        <v>49912.5</v>
      </c>
      <c r="X65" s="28">
        <f ca="1">IF($D65&gt;$D$8,"",INDIRECT(ADDRESS(ROW(Entrées!$C$37)+($D65-1)*24+X$11,COLUMN(Entrées!$C$37)+($C65-1),4,TRUE,"Entrées")))</f>
        <v>50650</v>
      </c>
      <c r="Y65" s="28">
        <f ca="1">IF($D65&gt;$D$8,"",INDIRECT(ADDRESS(ROW(Entrées!$C$37)+($D65-1)*24+Y$11,COLUMN(Entrées!$C$37)+($C65-1),4,TRUE,"Entrées")))</f>
        <v>48162.5</v>
      </c>
      <c r="Z65" s="28">
        <f ca="1">IF($D65&gt;$D$8,"",INDIRECT(ADDRESS(ROW(Entrées!$C$37)+($D65-1)*24+Z$11,COLUMN(Entrées!$C$37)+($C65-1),4,TRUE,"Entrées")))</f>
        <v>46150</v>
      </c>
      <c r="AA65" s="28">
        <f ca="1">IF($D65&gt;$D$8,"",INDIRECT(ADDRESS(ROW(Entrées!$C$37)+($D65-1)*24+AA$11,COLUMN(Entrées!$C$37)+($C65-1),4,TRUE,"Entrées")))</f>
        <v>47725</v>
      </c>
      <c r="AB65" s="28">
        <f ca="1">IF($D65&gt;$D$8,"",INDIRECT(ADDRESS(ROW(Entrées!$C$37)+($D65-1)*24+AB$11,COLUMN(Entrées!$C$37)+($C65-1),4,TRUE,"Entrées")))</f>
        <v>49675</v>
      </c>
      <c r="AC65" s="11"/>
      <c r="AD65" s="40">
        <f t="shared" ca="1" si="41"/>
        <v>46657.8125</v>
      </c>
      <c r="AE65" s="40">
        <f t="shared" ca="1" si="43"/>
        <v>53837.5</v>
      </c>
      <c r="AF65" s="40">
        <f t="shared" ca="1" si="44"/>
        <v>34462.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45612.931944444455</v>
      </c>
      <c r="AK65" s="31">
        <f t="shared" ca="1" si="4"/>
        <v>45239.184027777781</v>
      </c>
      <c r="AL65" s="31">
        <f t="shared" ca="1" si="5"/>
        <v>45236.024305555547</v>
      </c>
      <c r="AM65" s="31">
        <f t="shared" ca="1" si="6"/>
        <v>346.47777777777776</v>
      </c>
      <c r="AN65" s="31">
        <f t="shared" ca="1" si="7"/>
        <v>551.125</v>
      </c>
      <c r="AO65" s="31">
        <f t="shared" ca="1" si="8"/>
        <v>717.39305555555575</v>
      </c>
      <c r="AP65" s="31">
        <f t="shared" ca="1" si="9"/>
        <v>39699.401388888873</v>
      </c>
      <c r="AQ65" s="31">
        <f t="shared" ca="1" si="10"/>
        <v>1606.0541666666666</v>
      </c>
      <c r="AR65" s="31">
        <f t="shared" ca="1" si="11"/>
        <v>760.24375000000009</v>
      </c>
      <c r="AS65" s="31">
        <f t="shared" ca="1" si="12"/>
        <v>10191.079166666666</v>
      </c>
      <c r="AT65" s="31">
        <f t="shared" ca="1" si="13"/>
        <v>-850.27916666666647</v>
      </c>
      <c r="AU65" s="31">
        <f t="shared" ca="1" si="14"/>
        <v>642.42291666666654</v>
      </c>
      <c r="AV65" s="31">
        <f t="shared" ca="1" si="15"/>
        <v>-8050.9652777777783</v>
      </c>
      <c r="AW65" s="31">
        <f t="shared" ca="1" si="16"/>
        <v>26.406249999999996</v>
      </c>
      <c r="AX65" s="31">
        <f t="shared" ca="1" si="17"/>
        <v>-252.31388888888884</v>
      </c>
      <c r="AY65" s="31">
        <f t="shared" ca="1" si="18"/>
        <v>-1289.5388888888888</v>
      </c>
      <c r="AZ65" s="31">
        <f t="shared" ca="1" si="19"/>
        <v>-2082.0944444444449</v>
      </c>
      <c r="BA65" s="31">
        <f t="shared" ca="1" si="20"/>
        <v>-753.24166666666645</v>
      </c>
      <c r="BB65" s="31">
        <f t="shared" ca="1" si="21"/>
        <v>-1790.3458333333333</v>
      </c>
      <c r="BC65" s="31">
        <f t="shared" ca="1" si="22"/>
        <v>-1741.7805555555558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3832</v>
      </c>
      <c r="BI65" s="32">
        <f>IF($BF65&gt;$Y$7,"",IF(AND($BF65=$Y$7,$BG65=23),"",Entrées!D93-Entrées!D92))</f>
        <v>3712.5</v>
      </c>
      <c r="BJ65" s="32">
        <f>IF($BF65&gt;$Y$7,"",IF(AND($BF65=$Y$7,$BG65=23),"",Entrées!E93-Entrées!E92))</f>
        <v>3375</v>
      </c>
      <c r="BK65" s="32">
        <f>IF($BF65&gt;$Y$7,"",IF(AND($BF65=$Y$7,$BG65=23),"",Entrées!F93-Entrées!F92))</f>
        <v>-0.5</v>
      </c>
      <c r="BL65" s="32">
        <f>IF($BF65&gt;$Y$7,"",IF(AND($BF65=$Y$7,$BG65=23),"",Entrées!G93-Entrées!G92))</f>
        <v>50</v>
      </c>
      <c r="BM65" s="32">
        <f>IF($BF65&gt;$Y$7,"",IF(AND($BF65=$Y$7,$BG65=23),"",Entrées!H93-Entrées!H92))</f>
        <v>6.5</v>
      </c>
      <c r="BN65" s="32">
        <f>IF($BF65&gt;$Y$7,"",IF(AND($BF65=$Y$7,$BG65=23),"",Entrées!I93-Entrées!I92))</f>
        <v>1176</v>
      </c>
      <c r="BO65" s="32">
        <f>IF($BF65&gt;$Y$7,"",IF(AND($BF65=$Y$7,$BG65=23),"",Entrées!J93-Entrées!J92))</f>
        <v>-268.5</v>
      </c>
      <c r="BP65" s="32">
        <f>IF($BF65&gt;$Y$7,"",IF(AND($BF65=$Y$7,$BG65=23),"",Entrées!K93-Entrées!K92))</f>
        <v>440.5</v>
      </c>
      <c r="BQ65" s="32">
        <f>IF($BF65&gt;$Y$7,"",IF(AND($BF65=$Y$7,$BG65=23),"",Entrées!L93-Entrées!L92))</f>
        <v>2132.5</v>
      </c>
      <c r="BR65" s="32">
        <f>IF($BF65&gt;$Y$7,"",IF(AND($BF65=$Y$7,$BG65=23),"",Entrées!M93-Entrées!M92))</f>
        <v>3</v>
      </c>
      <c r="BS65" s="32">
        <f>IF($BF65&gt;$Y$7,"",IF(AND($BF65=$Y$7,$BG65=23),"",Entrées!N93-Entrées!N92))</f>
        <v>-4</v>
      </c>
      <c r="BT65" s="32">
        <f>IF($BF65&gt;$Y$7,"",IF(AND($BF65=$Y$7,$BG65=23),"",Entrées!O93-Entrées!O92))</f>
        <v>299.5</v>
      </c>
      <c r="BU65" s="32">
        <f>IF($BF65&gt;$Y$7,"",IF(AND($BF65=$Y$7,$BG65=23),"",Entrées!P93-Entrées!P92))</f>
        <v>-0.5</v>
      </c>
      <c r="BV65" s="32">
        <f>IF($BF65&gt;$Y$7,"",IF(AND($BF65=$Y$7,$BG65=23),"",Entrées!Q93-Entrées!Q92))</f>
        <v>411</v>
      </c>
      <c r="BW65" s="32">
        <f>IF($BF65&gt;$Y$7,"",IF(AND($BF65=$Y$7,$BG65=23),"",Entrées!R93-Entrées!R92))</f>
        <v>-13</v>
      </c>
      <c r="BX65" s="32">
        <f>IF($BF65&gt;$Y$7,"",IF(AND($BF65=$Y$7,$BG65=23),"",Entrées!S93-Entrées!S92))</f>
        <v>-15</v>
      </c>
      <c r="BY65" s="32">
        <f>IF($BF65&gt;$Y$7,"",IF(AND($BF65=$Y$7,$BG65=23),"",Entrées!T93-Entrées!T92))</f>
        <v>-132</v>
      </c>
      <c r="BZ65" s="32">
        <f>IF($BF65&gt;$Y$7,"",IF(AND($BF65=$Y$7,$BG65=23),"",Entrées!U93-Entrées!U92))</f>
        <v>-390</v>
      </c>
      <c r="CA65" s="32">
        <f>IF($BF65&gt;$Y$7,"",IF(AND($BF65=$Y$7,$BG65=23),"",Entrées!V93-Entrées!V92))</f>
        <v>606</v>
      </c>
      <c r="CB65" s="4"/>
      <c r="CC65" s="4"/>
      <c r="CD65" s="33">
        <f>IF($BF65&lt;=$Y$7,Entrées!J92/CD$2,"")</f>
        <v>0.28448610213316095</v>
      </c>
      <c r="CE65" s="33">
        <f>IF($BF65&lt;=$Y$7,Entrées!K92/CE$2,"")</f>
        <v>4.4281914893617019E-2</v>
      </c>
      <c r="CF65" s="11">
        <f t="shared" si="24"/>
        <v>7735</v>
      </c>
      <c r="CG65" s="11">
        <f t="shared" si="25"/>
        <v>3760</v>
      </c>
      <c r="CH65" s="52">
        <f t="shared" si="26"/>
        <v>0.2076346692523168</v>
      </c>
      <c r="CI65" s="52">
        <f t="shared" si="27"/>
        <v>0.20219248670212767</v>
      </c>
      <c r="CK65" s="19"/>
      <c r="CL65" s="19"/>
      <c r="CM65" s="19"/>
      <c r="CN65" s="19">
        <f ca="1">SUM(CN40:CN64)</f>
        <v>719</v>
      </c>
      <c r="CO65" s="38">
        <f ca="1">SUM(CO40:CO64)</f>
        <v>1</v>
      </c>
      <c r="CR65" s="19"/>
      <c r="CS65" s="19"/>
      <c r="CT65" s="19">
        <f ca="1">SUM(CT40:CT64)</f>
        <v>719</v>
      </c>
      <c r="CU65" s="38">
        <f ca="1">SUM(CU40:CU64)</f>
        <v>0.99999999999999989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8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46537.5</v>
      </c>
      <c r="F66" s="28">
        <f ca="1">IF($D66&gt;$D$8,"",INDIRECT(ADDRESS(ROW(Entrées!$C$37)+($D66-1)*24+F$11,COLUMN(Entrées!$C$37)+($C66-1),4,TRUE,"Entrées")))</f>
        <v>43262.5</v>
      </c>
      <c r="G66" s="28">
        <f ca="1">IF($D66&gt;$D$8,"",INDIRECT(ADDRESS(ROW(Entrées!$C$37)+($D66-1)*24+G$11,COLUMN(Entrées!$C$37)+($C66-1),4,TRUE,"Entrées")))</f>
        <v>41525</v>
      </c>
      <c r="H66" s="28">
        <f ca="1">IF($D66&gt;$D$8,"",INDIRECT(ADDRESS(ROW(Entrées!$C$37)+($D66-1)*24+H$11,COLUMN(Entrées!$C$37)+($C66-1),4,TRUE,"Entrées")))</f>
        <v>38825</v>
      </c>
      <c r="I66" s="28">
        <f ca="1">IF($D66&gt;$D$8,"",INDIRECT(ADDRESS(ROW(Entrées!$C$37)+($D66-1)*24+I$11,COLUMN(Entrées!$C$37)+($C66-1),4,TRUE,"Entrées")))</f>
        <v>37750</v>
      </c>
      <c r="J66" s="28">
        <f ca="1">IF($D66&gt;$D$8,"",INDIRECT(ADDRESS(ROW(Entrées!$C$37)+($D66-1)*24+J$11,COLUMN(Entrées!$C$37)+($C66-1),4,TRUE,"Entrées")))</f>
        <v>38825</v>
      </c>
      <c r="K66" s="28">
        <f ca="1">IF($D66&gt;$D$8,"",INDIRECT(ADDRESS(ROW(Entrées!$C$37)+($D66-1)*24+K$11,COLUMN(Entrées!$C$37)+($C66-1),4,TRUE,"Entrées")))</f>
        <v>41800</v>
      </c>
      <c r="L66" s="28">
        <f ca="1">IF($D66&gt;$D$8,"",INDIRECT(ADDRESS(ROW(Entrées!$C$37)+($D66-1)*24+L$11,COLUMN(Entrées!$C$37)+($C66-1),4,TRUE,"Entrées")))</f>
        <v>47075</v>
      </c>
      <c r="M66" s="28">
        <f ca="1">IF($D66&gt;$D$8,"",INDIRECT(ADDRESS(ROW(Entrées!$C$37)+($D66-1)*24+M$11,COLUMN(Entrées!$C$37)+($C66-1),4,TRUE,"Entrées")))</f>
        <v>50875</v>
      </c>
      <c r="N66" s="28">
        <f ca="1">IF($D66&gt;$D$8,"",INDIRECT(ADDRESS(ROW(Entrées!$C$37)+($D66-1)*24+N$11,COLUMN(Entrées!$C$37)+($C66-1),4,TRUE,"Entrées")))</f>
        <v>53087.5</v>
      </c>
      <c r="O66" s="28">
        <f ca="1">IF($D66&gt;$D$8,"",INDIRECT(ADDRESS(ROW(Entrées!$C$37)+($D66-1)*24+O$11,COLUMN(Entrées!$C$37)+($C66-1),4,TRUE,"Entrées")))</f>
        <v>54262.5</v>
      </c>
      <c r="P66" s="28">
        <f ca="1">IF($D66&gt;$D$8,"",INDIRECT(ADDRESS(ROW(Entrées!$C$37)+($D66-1)*24+P$11,COLUMN(Entrées!$C$37)+($C66-1),4,TRUE,"Entrées")))</f>
        <v>55137.5</v>
      </c>
      <c r="Q66" s="28">
        <f ca="1">IF($D66&gt;$D$8,"",INDIRECT(ADDRESS(ROW(Entrées!$C$37)+($D66-1)*24+Q$11,COLUMN(Entrées!$C$37)+($C66-1),4,TRUE,"Entrées")))</f>
        <v>55687.5</v>
      </c>
      <c r="R66" s="28">
        <f ca="1">IF($D66&gt;$D$8,"",INDIRECT(ADDRESS(ROW(Entrées!$C$37)+($D66-1)*24+R$11,COLUMN(Entrées!$C$37)+($C66-1),4,TRUE,"Entrées")))</f>
        <v>55550</v>
      </c>
      <c r="S66" s="28">
        <f ca="1">IF($D66&gt;$D$8,"",INDIRECT(ADDRESS(ROW(Entrées!$C$37)+($D66-1)*24+S$11,COLUMN(Entrées!$C$37)+($C66-1),4,TRUE,"Entrées")))</f>
        <v>54850</v>
      </c>
      <c r="T66" s="28">
        <f ca="1">IF($D66&gt;$D$8,"",INDIRECT(ADDRESS(ROW(Entrées!$C$37)+($D66-1)*24+T$11,COLUMN(Entrées!$C$37)+($C66-1),4,TRUE,"Entrées")))</f>
        <v>53337.5</v>
      </c>
      <c r="U66" s="28">
        <f ca="1">IF($D66&gt;$D$8,"",INDIRECT(ADDRESS(ROW(Entrées!$C$37)+($D66-1)*24+U$11,COLUMN(Entrées!$C$37)+($C66-1),4,TRUE,"Entrées")))</f>
        <v>51887.5</v>
      </c>
      <c r="V66" s="28">
        <f ca="1">IF($D66&gt;$D$8,"",INDIRECT(ADDRESS(ROW(Entrées!$C$37)+($D66-1)*24+V$11,COLUMN(Entrées!$C$37)+($C66-1),4,TRUE,"Entrées")))</f>
        <v>50887.5</v>
      </c>
      <c r="W66" s="28">
        <f ca="1">IF($D66&gt;$D$8,"",INDIRECT(ADDRESS(ROW(Entrées!$C$37)+($D66-1)*24+W$11,COLUMN(Entrées!$C$37)+($C66-1),4,TRUE,"Entrées")))</f>
        <v>51412.5</v>
      </c>
      <c r="X66" s="28">
        <f ca="1">IF($D66&gt;$D$8,"",INDIRECT(ADDRESS(ROW(Entrées!$C$37)+($D66-1)*24+X$11,COLUMN(Entrées!$C$37)+($C66-1),4,TRUE,"Entrées")))</f>
        <v>51537.5</v>
      </c>
      <c r="Y66" s="28">
        <f ca="1">IF($D66&gt;$D$8,"",INDIRECT(ADDRESS(ROW(Entrées!$C$37)+($D66-1)*24+Y$11,COLUMN(Entrées!$C$37)+($C66-1),4,TRUE,"Entrées")))</f>
        <v>48925</v>
      </c>
      <c r="Z66" s="28">
        <f ca="1">IF($D66&gt;$D$8,"",INDIRECT(ADDRESS(ROW(Entrées!$C$37)+($D66-1)*24+Z$11,COLUMN(Entrées!$C$37)+($C66-1),4,TRUE,"Entrées")))</f>
        <v>46912.5</v>
      </c>
      <c r="AA66" s="28">
        <f ca="1">IF($D66&gt;$D$8,"",INDIRECT(ADDRESS(ROW(Entrées!$C$37)+($D66-1)*24+AA$11,COLUMN(Entrées!$C$37)+($C66-1),4,TRUE,"Entrées")))</f>
        <v>48425</v>
      </c>
      <c r="AB66" s="28">
        <f ca="1">IF($D66&gt;$D$8,"",INDIRECT(ADDRESS(ROW(Entrées!$C$37)+($D66-1)*24+AB$11,COLUMN(Entrées!$C$37)+($C66-1),4,TRUE,"Entrées")))</f>
        <v>50387.5</v>
      </c>
      <c r="AC66" s="11"/>
      <c r="AD66" s="40">
        <f t="shared" ca="1" si="41"/>
        <v>48698.4375</v>
      </c>
      <c r="AE66" s="40">
        <f t="shared" ca="1" si="43"/>
        <v>55687.5</v>
      </c>
      <c r="AF66" s="40">
        <f t="shared" ca="1" si="44"/>
        <v>37750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45612.931944444455</v>
      </c>
      <c r="AK66" s="31">
        <f t="shared" ca="1" si="4"/>
        <v>45239.184027777781</v>
      </c>
      <c r="AL66" s="31">
        <f t="shared" ca="1" si="5"/>
        <v>45236.024305555547</v>
      </c>
      <c r="AM66" s="31">
        <f t="shared" ca="1" si="6"/>
        <v>346.47777777777776</v>
      </c>
      <c r="AN66" s="31">
        <f t="shared" ca="1" si="7"/>
        <v>551.125</v>
      </c>
      <c r="AO66" s="31">
        <f t="shared" ca="1" si="8"/>
        <v>717.39305555555575</v>
      </c>
      <c r="AP66" s="31">
        <f t="shared" ca="1" si="9"/>
        <v>39699.401388888873</v>
      </c>
      <c r="AQ66" s="31">
        <f t="shared" ca="1" si="10"/>
        <v>1606.0541666666666</v>
      </c>
      <c r="AR66" s="31">
        <f t="shared" ca="1" si="11"/>
        <v>760.24375000000009</v>
      </c>
      <c r="AS66" s="31">
        <f t="shared" ca="1" si="12"/>
        <v>10191.079166666666</v>
      </c>
      <c r="AT66" s="31">
        <f t="shared" ca="1" si="13"/>
        <v>-850.27916666666647</v>
      </c>
      <c r="AU66" s="31">
        <f t="shared" ca="1" si="14"/>
        <v>642.42291666666654</v>
      </c>
      <c r="AV66" s="31">
        <f t="shared" ca="1" si="15"/>
        <v>-8050.9652777777783</v>
      </c>
      <c r="AW66" s="31">
        <f t="shared" ca="1" si="16"/>
        <v>26.406249999999996</v>
      </c>
      <c r="AX66" s="31">
        <f t="shared" ca="1" si="17"/>
        <v>-252.31388888888884</v>
      </c>
      <c r="AY66" s="31">
        <f t="shared" ca="1" si="18"/>
        <v>-1289.5388888888888</v>
      </c>
      <c r="AZ66" s="31">
        <f t="shared" ca="1" si="19"/>
        <v>-2082.0944444444449</v>
      </c>
      <c r="BA66" s="31">
        <f t="shared" ca="1" si="20"/>
        <v>-753.24166666666645</v>
      </c>
      <c r="BB66" s="31">
        <f t="shared" ca="1" si="21"/>
        <v>-1790.3458333333333</v>
      </c>
      <c r="BC66" s="31">
        <f t="shared" ca="1" si="22"/>
        <v>-1741.7805555555558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1516</v>
      </c>
      <c r="BI66" s="32">
        <f>IF($BF66&gt;$Y$7,"",IF(AND($BF66=$Y$7,$BG66=23),"",Entrées!D94-Entrées!D93))</f>
        <v>1937.5</v>
      </c>
      <c r="BJ66" s="32">
        <f>IF($BF66&gt;$Y$7,"",IF(AND($BF66=$Y$7,$BG66=23),"",Entrées!E94-Entrées!E93))</f>
        <v>1250</v>
      </c>
      <c r="BK66" s="32">
        <f>IF($BF66&gt;$Y$7,"",IF(AND($BF66=$Y$7,$BG66=23),"",Entrées!F94-Entrées!F93))</f>
        <v>2.5</v>
      </c>
      <c r="BL66" s="32">
        <f>IF($BF66&gt;$Y$7,"",IF(AND($BF66=$Y$7,$BG66=23),"",Entrées!G94-Entrées!G93))</f>
        <v>-10.5</v>
      </c>
      <c r="BM66" s="32">
        <f>IF($BF66&gt;$Y$7,"",IF(AND($BF66=$Y$7,$BG66=23),"",Entrées!H94-Entrées!H93))</f>
        <v>28</v>
      </c>
      <c r="BN66" s="32">
        <f>IF($BF66&gt;$Y$7,"",IF(AND($BF66=$Y$7,$BG66=23),"",Entrées!I94-Entrées!I93))</f>
        <v>90</v>
      </c>
      <c r="BO66" s="32">
        <f>IF($BF66&gt;$Y$7,"",IF(AND($BF66=$Y$7,$BG66=23),"",Entrées!J94-Entrées!J93))</f>
        <v>10.5</v>
      </c>
      <c r="BP66" s="32">
        <f>IF($BF66&gt;$Y$7,"",IF(AND($BF66=$Y$7,$BG66=23),"",Entrées!K94-Entrées!K93))</f>
        <v>647</v>
      </c>
      <c r="BQ66" s="32">
        <f>IF($BF66&gt;$Y$7,"",IF(AND($BF66=$Y$7,$BG66=23),"",Entrées!L94-Entrées!L93))</f>
        <v>186.5</v>
      </c>
      <c r="BR66" s="32">
        <f>IF($BF66&gt;$Y$7,"",IF(AND($BF66=$Y$7,$BG66=23),"",Entrées!M94-Entrées!M93))</f>
        <v>1</v>
      </c>
      <c r="BS66" s="32">
        <f>IF($BF66&gt;$Y$7,"",IF(AND($BF66=$Y$7,$BG66=23),"",Entrées!N94-Entrées!N93))</f>
        <v>0</v>
      </c>
      <c r="BT66" s="32">
        <f>IF($BF66&gt;$Y$7,"",IF(AND($BF66=$Y$7,$BG66=23),"",Entrées!O94-Entrées!O93))</f>
        <v>560.5</v>
      </c>
      <c r="BU66" s="32">
        <f>IF($BF66&gt;$Y$7,"",IF(AND($BF66=$Y$7,$BG66=23),"",Entrées!P94-Entrées!P93))</f>
        <v>-0.5</v>
      </c>
      <c r="BV66" s="32">
        <f>IF($BF66&gt;$Y$7,"",IF(AND($BF66=$Y$7,$BG66=23),"",Entrées!Q94-Entrées!Q93))</f>
        <v>879</v>
      </c>
      <c r="BW66" s="32">
        <f>IF($BF66&gt;$Y$7,"",IF(AND($BF66=$Y$7,$BG66=23),"",Entrées!R94-Entrées!R93))</f>
        <v>-1</v>
      </c>
      <c r="BX66" s="32">
        <f>IF($BF66&gt;$Y$7,"",IF(AND($BF66=$Y$7,$BG66=23),"",Entrées!S94-Entrées!S93))</f>
        <v>10</v>
      </c>
      <c r="BY66" s="32">
        <f>IF($BF66&gt;$Y$7,"",IF(AND($BF66=$Y$7,$BG66=23),"",Entrées!T94-Entrées!T93))</f>
        <v>0</v>
      </c>
      <c r="BZ66" s="32">
        <f>IF($BF66&gt;$Y$7,"",IF(AND($BF66=$Y$7,$BG66=23),"",Entrées!U94-Entrées!U93))</f>
        <v>-371</v>
      </c>
      <c r="CA66" s="32">
        <f>IF($BF66&gt;$Y$7,"",IF(AND($BF66=$Y$7,$BG66=23),"",Entrées!V94-Entrées!V93))</f>
        <v>-50</v>
      </c>
      <c r="CB66" s="4"/>
      <c r="CC66" s="4"/>
      <c r="CD66" s="33">
        <f>IF($BF66&lt;=$Y$7,Entrées!J93/CD$2,"")</f>
        <v>0.2497737556561086</v>
      </c>
      <c r="CE66" s="33">
        <f>IF($BF66&lt;=$Y$7,Entrées!K93/CE$2,"")</f>
        <v>0.16143617021276596</v>
      </c>
      <c r="CF66" s="11">
        <f t="shared" si="24"/>
        <v>7735</v>
      </c>
      <c r="CG66" s="11">
        <f t="shared" si="25"/>
        <v>3760</v>
      </c>
      <c r="CH66" s="52">
        <f t="shared" si="26"/>
        <v>0.2076346692523168</v>
      </c>
      <c r="CI66" s="52">
        <f t="shared" si="27"/>
        <v>0.20219248670212767</v>
      </c>
      <c r="CK66" s="11"/>
      <c r="CL66" s="4"/>
      <c r="CM66" s="43" t="s">
        <v>143</v>
      </c>
      <c r="CN66" s="43"/>
      <c r="CO66" s="44">
        <f ca="1">SUM(CO40:CO46)+SUM(CO58:CO64)</f>
        <v>4.172461752433936E-3</v>
      </c>
      <c r="CS66" s="43" t="s">
        <v>143</v>
      </c>
      <c r="CT66" s="43"/>
      <c r="CU66" s="44">
        <f ca="1">SUM(CU40:CU46)+SUM(CU58:CU64)</f>
        <v>3.4770514603616132E-2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46762.5</v>
      </c>
      <c r="F67" s="28">
        <f ca="1">IF($D67&gt;$D$8,"",INDIRECT(ADDRESS(ROW(Entrées!$C$37)+($D67-1)*24+F$11,COLUMN(Entrées!$C$37)+($C67-1),4,TRUE,"Entrées")))</f>
        <v>43637.5</v>
      </c>
      <c r="G67" s="28">
        <f ca="1">IF($D67&gt;$D$8,"",INDIRECT(ADDRESS(ROW(Entrées!$C$37)+($D67-1)*24+G$11,COLUMN(Entrées!$C$37)+($C67-1),4,TRUE,"Entrées")))</f>
        <v>42000</v>
      </c>
      <c r="H67" s="28">
        <f ca="1">IF($D67&gt;$D$8,"",INDIRECT(ADDRESS(ROW(Entrées!$C$37)+($D67-1)*24+H$11,COLUMN(Entrées!$C$37)+($C67-1),4,TRUE,"Entrées")))</f>
        <v>39237.5</v>
      </c>
      <c r="I67" s="28">
        <f ca="1">IF($D67&gt;$D$8,"",INDIRECT(ADDRESS(ROW(Entrées!$C$37)+($D67-1)*24+I$11,COLUMN(Entrées!$C$37)+($C67-1),4,TRUE,"Entrées")))</f>
        <v>38075</v>
      </c>
      <c r="J67" s="28">
        <f ca="1">IF($D67&gt;$D$8,"",INDIRECT(ADDRESS(ROW(Entrées!$C$37)+($D67-1)*24+J$11,COLUMN(Entrées!$C$37)+($C67-1),4,TRUE,"Entrées")))</f>
        <v>39075</v>
      </c>
      <c r="K67" s="28">
        <f ca="1">IF($D67&gt;$D$8,"",INDIRECT(ADDRESS(ROW(Entrées!$C$37)+($D67-1)*24+K$11,COLUMN(Entrées!$C$37)+($C67-1),4,TRUE,"Entrées")))</f>
        <v>41900</v>
      </c>
      <c r="L67" s="28">
        <f ca="1">IF($D67&gt;$D$8,"",INDIRECT(ADDRESS(ROW(Entrées!$C$37)+($D67-1)*24+L$11,COLUMN(Entrées!$C$37)+($C67-1),4,TRUE,"Entrées")))</f>
        <v>46850</v>
      </c>
      <c r="M67" s="28">
        <f ca="1">IF($D67&gt;$D$8,"",INDIRECT(ADDRESS(ROW(Entrées!$C$37)+($D67-1)*24+M$11,COLUMN(Entrées!$C$37)+($C67-1),4,TRUE,"Entrées")))</f>
        <v>51150</v>
      </c>
      <c r="N67" s="28">
        <f ca="1">IF($D67&gt;$D$8,"",INDIRECT(ADDRESS(ROW(Entrées!$C$37)+($D67-1)*24+N$11,COLUMN(Entrées!$C$37)+($C67-1),4,TRUE,"Entrées")))</f>
        <v>53775</v>
      </c>
      <c r="O67" s="28">
        <f ca="1">IF($D67&gt;$D$8,"",INDIRECT(ADDRESS(ROW(Entrées!$C$37)+($D67-1)*24+O$11,COLUMN(Entrées!$C$37)+($C67-1),4,TRUE,"Entrées")))</f>
        <v>55012.5</v>
      </c>
      <c r="P67" s="28">
        <f ca="1">IF($D67&gt;$D$8,"",INDIRECT(ADDRESS(ROW(Entrées!$C$37)+($D67-1)*24+P$11,COLUMN(Entrées!$C$37)+($C67-1),4,TRUE,"Entrées")))</f>
        <v>55987.5</v>
      </c>
      <c r="Q67" s="28">
        <f ca="1">IF($D67&gt;$D$8,"",INDIRECT(ADDRESS(ROW(Entrées!$C$37)+($D67-1)*24+Q$11,COLUMN(Entrées!$C$37)+($C67-1),4,TRUE,"Entrées")))</f>
        <v>56587.5</v>
      </c>
      <c r="R67" s="28">
        <f ca="1">IF($D67&gt;$D$8,"",INDIRECT(ADDRESS(ROW(Entrées!$C$37)+($D67-1)*24+R$11,COLUMN(Entrées!$C$37)+($C67-1),4,TRUE,"Entrées")))</f>
        <v>56462.5</v>
      </c>
      <c r="S67" s="28">
        <f ca="1">IF($D67&gt;$D$8,"",INDIRECT(ADDRESS(ROW(Entrées!$C$37)+($D67-1)*24+S$11,COLUMN(Entrées!$C$37)+($C67-1),4,TRUE,"Entrées")))</f>
        <v>55925</v>
      </c>
      <c r="T67" s="28">
        <f ca="1">IF($D67&gt;$D$8,"",INDIRECT(ADDRESS(ROW(Entrées!$C$37)+($D67-1)*24+T$11,COLUMN(Entrées!$C$37)+($C67-1),4,TRUE,"Entrées")))</f>
        <v>54537.5</v>
      </c>
      <c r="U67" s="28">
        <f ca="1">IF($D67&gt;$D$8,"",INDIRECT(ADDRESS(ROW(Entrées!$C$37)+($D67-1)*24+U$11,COLUMN(Entrées!$C$37)+($C67-1),4,TRUE,"Entrées")))</f>
        <v>53300</v>
      </c>
      <c r="V67" s="28">
        <f ca="1">IF($D67&gt;$D$8,"",INDIRECT(ADDRESS(ROW(Entrées!$C$37)+($D67-1)*24+V$11,COLUMN(Entrées!$C$37)+($C67-1),4,TRUE,"Entrées")))</f>
        <v>52087.5</v>
      </c>
      <c r="W67" s="28">
        <f ca="1">IF($D67&gt;$D$8,"",INDIRECT(ADDRESS(ROW(Entrées!$C$37)+($D67-1)*24+W$11,COLUMN(Entrées!$C$37)+($C67-1),4,TRUE,"Entrées")))</f>
        <v>52237.5</v>
      </c>
      <c r="X67" s="28">
        <f ca="1">IF($D67&gt;$D$8,"",INDIRECT(ADDRESS(ROW(Entrées!$C$37)+($D67-1)*24+X$11,COLUMN(Entrées!$C$37)+($C67-1),4,TRUE,"Entrées")))</f>
        <v>52212.5</v>
      </c>
      <c r="Y67" s="28">
        <f ca="1">IF($D67&gt;$D$8,"",INDIRECT(ADDRESS(ROW(Entrées!$C$37)+($D67-1)*24+Y$11,COLUMN(Entrées!$C$37)+($C67-1),4,TRUE,"Entrées")))</f>
        <v>49537.5</v>
      </c>
      <c r="Z67" s="28">
        <f ca="1">IF($D67&gt;$D$8,"",INDIRECT(ADDRESS(ROW(Entrées!$C$37)+($D67-1)*24+Z$11,COLUMN(Entrées!$C$37)+($C67-1),4,TRUE,"Entrées")))</f>
        <v>47125</v>
      </c>
      <c r="AA67" s="28">
        <f ca="1">IF($D67&gt;$D$8,"",INDIRECT(ADDRESS(ROW(Entrées!$C$37)+($D67-1)*24+AA$11,COLUMN(Entrées!$C$37)+($C67-1),4,TRUE,"Entrées")))</f>
        <v>48612.5</v>
      </c>
      <c r="AB67" s="28">
        <f ca="1">IF($D67&gt;$D$8,"",INDIRECT(ADDRESS(ROW(Entrées!$C$37)+($D67-1)*24+AB$11,COLUMN(Entrées!$C$37)+($C67-1),4,TRUE,"Entrées")))</f>
        <v>50225</v>
      </c>
      <c r="AC67" s="11"/>
      <c r="AD67" s="40">
        <f t="shared" ca="1" si="41"/>
        <v>49263.020833333336</v>
      </c>
      <c r="AE67" s="40">
        <f t="shared" ca="1" si="43"/>
        <v>56587.5</v>
      </c>
      <c r="AF67" s="40">
        <f t="shared" ca="1" si="44"/>
        <v>38075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45612.931944444455</v>
      </c>
      <c r="AK67" s="31">
        <f t="shared" ca="1" si="4"/>
        <v>45239.184027777781</v>
      </c>
      <c r="AL67" s="31">
        <f t="shared" ca="1" si="5"/>
        <v>45236.024305555547</v>
      </c>
      <c r="AM67" s="31">
        <f t="shared" ca="1" si="6"/>
        <v>346.47777777777776</v>
      </c>
      <c r="AN67" s="31">
        <f t="shared" ca="1" si="7"/>
        <v>551.125</v>
      </c>
      <c r="AO67" s="31">
        <f t="shared" ca="1" si="8"/>
        <v>717.39305555555575</v>
      </c>
      <c r="AP67" s="31">
        <f t="shared" ca="1" si="9"/>
        <v>39699.401388888873</v>
      </c>
      <c r="AQ67" s="31">
        <f t="shared" ca="1" si="10"/>
        <v>1606.0541666666666</v>
      </c>
      <c r="AR67" s="31">
        <f t="shared" ca="1" si="11"/>
        <v>760.24375000000009</v>
      </c>
      <c r="AS67" s="31">
        <f t="shared" ca="1" si="12"/>
        <v>10191.079166666666</v>
      </c>
      <c r="AT67" s="31">
        <f t="shared" ca="1" si="13"/>
        <v>-850.27916666666647</v>
      </c>
      <c r="AU67" s="31">
        <f t="shared" ca="1" si="14"/>
        <v>642.42291666666654</v>
      </c>
      <c r="AV67" s="31">
        <f t="shared" ca="1" si="15"/>
        <v>-8050.9652777777783</v>
      </c>
      <c r="AW67" s="31">
        <f t="shared" ca="1" si="16"/>
        <v>26.406249999999996</v>
      </c>
      <c r="AX67" s="31">
        <f t="shared" ca="1" si="17"/>
        <v>-252.31388888888884</v>
      </c>
      <c r="AY67" s="31">
        <f t="shared" ca="1" si="18"/>
        <v>-1289.5388888888888</v>
      </c>
      <c r="AZ67" s="31">
        <f t="shared" ca="1" si="19"/>
        <v>-2082.0944444444449</v>
      </c>
      <c r="BA67" s="31">
        <f t="shared" ca="1" si="20"/>
        <v>-753.24166666666645</v>
      </c>
      <c r="BB67" s="31">
        <f t="shared" ca="1" si="21"/>
        <v>-1790.3458333333333</v>
      </c>
      <c r="BC67" s="31">
        <f t="shared" ca="1" si="22"/>
        <v>-1741.7805555555558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569.5</v>
      </c>
      <c r="BI67" s="32">
        <f>IF($BF67&gt;$Y$7,"",IF(AND($BF67=$Y$7,$BG67=23),"",Entrées!D95-Entrées!D94))</f>
        <v>900</v>
      </c>
      <c r="BJ67" s="32">
        <f>IF($BF67&gt;$Y$7,"",IF(AND($BF67=$Y$7,$BG67=23),"",Entrées!E95-Entrées!E94))</f>
        <v>125</v>
      </c>
      <c r="BK67" s="32">
        <f>IF($BF67&gt;$Y$7,"",IF(AND($BF67=$Y$7,$BG67=23),"",Entrées!F95-Entrées!F94))</f>
        <v>4</v>
      </c>
      <c r="BL67" s="32">
        <f>IF($BF67&gt;$Y$7,"",IF(AND($BF67=$Y$7,$BG67=23),"",Entrées!G95-Entrées!G94))</f>
        <v>24</v>
      </c>
      <c r="BM67" s="32">
        <f>IF($BF67&gt;$Y$7,"",IF(AND($BF67=$Y$7,$BG67=23),"",Entrées!H95-Entrées!H94))</f>
        <v>-23.5</v>
      </c>
      <c r="BN67" s="32">
        <f>IF($BF67&gt;$Y$7,"",IF(AND($BF67=$Y$7,$BG67=23),"",Entrées!I95-Entrées!I94))</f>
        <v>-30</v>
      </c>
      <c r="BO67" s="32">
        <f>IF($BF67&gt;$Y$7,"",IF(AND($BF67=$Y$7,$BG67=23),"",Entrées!J95-Entrées!J94))</f>
        <v>151</v>
      </c>
      <c r="BP67" s="32">
        <f>IF($BF67&gt;$Y$7,"",IF(AND($BF67=$Y$7,$BG67=23),"",Entrées!K95-Entrées!K94))</f>
        <v>615.5</v>
      </c>
      <c r="BQ67" s="32">
        <f>IF($BF67&gt;$Y$7,"",IF(AND($BF67=$Y$7,$BG67=23),"",Entrées!L95-Entrées!L94))</f>
        <v>77</v>
      </c>
      <c r="BR67" s="32">
        <f>IF($BF67&gt;$Y$7,"",IF(AND($BF67=$Y$7,$BG67=23),"",Entrées!M95-Entrées!M94))</f>
        <v>0</v>
      </c>
      <c r="BS67" s="32">
        <f>IF($BF67&gt;$Y$7,"",IF(AND($BF67=$Y$7,$BG67=23),"",Entrées!N95-Entrées!N94))</f>
        <v>4</v>
      </c>
      <c r="BT67" s="32">
        <f>IF($BF67&gt;$Y$7,"",IF(AND($BF67=$Y$7,$BG67=23),"",Entrées!O95-Entrées!O94))</f>
        <v>-254</v>
      </c>
      <c r="BU67" s="32">
        <f>IF($BF67&gt;$Y$7,"",IF(AND($BF67=$Y$7,$BG67=23),"",Entrées!P95-Entrées!P94))</f>
        <v>0.5</v>
      </c>
      <c r="BV67" s="32">
        <f>IF($BF67&gt;$Y$7,"",IF(AND($BF67=$Y$7,$BG67=23),"",Entrées!Q95-Entrées!Q94))</f>
        <v>-86</v>
      </c>
      <c r="BW67" s="32">
        <f>IF($BF67&gt;$Y$7,"",IF(AND($BF67=$Y$7,$BG67=23),"",Entrées!R95-Entrées!R94))</f>
        <v>-1</v>
      </c>
      <c r="BX67" s="32">
        <f>IF($BF67&gt;$Y$7,"",IF(AND($BF67=$Y$7,$BG67=23),"",Entrées!S95-Entrées!S94))</f>
        <v>-21</v>
      </c>
      <c r="BY67" s="32">
        <f>IF($BF67&gt;$Y$7,"",IF(AND($BF67=$Y$7,$BG67=23),"",Entrées!T95-Entrées!T94))</f>
        <v>0</v>
      </c>
      <c r="BZ67" s="32">
        <f>IF($BF67&gt;$Y$7,"",IF(AND($BF67=$Y$7,$BG67=23),"",Entrées!U95-Entrées!U94))</f>
        <v>-374</v>
      </c>
      <c r="CA67" s="32">
        <f>IF($BF67&gt;$Y$7,"",IF(AND($BF67=$Y$7,$BG67=23),"",Entrées!V95-Entrées!V94))</f>
        <v>-341</v>
      </c>
      <c r="CB67" s="4"/>
      <c r="CC67" s="4"/>
      <c r="CD67" s="33">
        <f>IF($BF67&lt;=$Y$7,Entrées!J94/CD$2,"")</f>
        <v>0.25113122171945701</v>
      </c>
      <c r="CE67" s="33">
        <f>IF($BF67&lt;=$Y$7,Entrées!K94/CE$2,"")</f>
        <v>0.33351063829787236</v>
      </c>
      <c r="CF67" s="11">
        <f t="shared" si="24"/>
        <v>7735</v>
      </c>
      <c r="CG67" s="11">
        <f t="shared" si="25"/>
        <v>3760</v>
      </c>
      <c r="CH67" s="52">
        <f t="shared" si="26"/>
        <v>0.2076346692523168</v>
      </c>
      <c r="CI67" s="52">
        <f t="shared" si="27"/>
        <v>0.20219248670212767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8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46450</v>
      </c>
      <c r="F68" s="28">
        <f ca="1">IF($D68&gt;$D$8,"",INDIRECT(ADDRESS(ROW(Entrées!$C$37)+($D68-1)*24+F$11,COLUMN(Entrées!$C$37)+($C68-1),4,TRUE,"Entrées")))</f>
        <v>43300</v>
      </c>
      <c r="G68" s="28">
        <f ca="1">IF($D68&gt;$D$8,"",INDIRECT(ADDRESS(ROW(Entrées!$C$37)+($D68-1)*24+G$11,COLUMN(Entrées!$C$37)+($C68-1),4,TRUE,"Entrées")))</f>
        <v>41775</v>
      </c>
      <c r="H68" s="28">
        <f ca="1">IF($D68&gt;$D$8,"",INDIRECT(ADDRESS(ROW(Entrées!$C$37)+($D68-1)*24+H$11,COLUMN(Entrées!$C$37)+($C68-1),4,TRUE,"Entrées")))</f>
        <v>39087.5</v>
      </c>
      <c r="I68" s="28">
        <f ca="1">IF($D68&gt;$D$8,"",INDIRECT(ADDRESS(ROW(Entrées!$C$37)+($D68-1)*24+I$11,COLUMN(Entrées!$C$37)+($C68-1),4,TRUE,"Entrées")))</f>
        <v>37962.5</v>
      </c>
      <c r="J68" s="28">
        <f ca="1">IF($D68&gt;$D$8,"",INDIRECT(ADDRESS(ROW(Entrées!$C$37)+($D68-1)*24+J$11,COLUMN(Entrées!$C$37)+($C68-1),4,TRUE,"Entrées")))</f>
        <v>38937.5</v>
      </c>
      <c r="K68" s="28">
        <f ca="1">IF($D68&gt;$D$8,"",INDIRECT(ADDRESS(ROW(Entrées!$C$37)+($D68-1)*24+K$11,COLUMN(Entrées!$C$37)+($C68-1),4,TRUE,"Entrées")))</f>
        <v>41925</v>
      </c>
      <c r="L68" s="28">
        <f ca="1">IF($D68&gt;$D$8,"",INDIRECT(ADDRESS(ROW(Entrées!$C$37)+($D68-1)*24+L$11,COLUMN(Entrées!$C$37)+($C68-1),4,TRUE,"Entrées")))</f>
        <v>47200</v>
      </c>
      <c r="M68" s="28">
        <f ca="1">IF($D68&gt;$D$8,"",INDIRECT(ADDRESS(ROW(Entrées!$C$37)+($D68-1)*24+M$11,COLUMN(Entrées!$C$37)+($C68-1),4,TRUE,"Entrées")))</f>
        <v>51050</v>
      </c>
      <c r="N68" s="28">
        <f ca="1">IF($D68&gt;$D$8,"",INDIRECT(ADDRESS(ROW(Entrées!$C$37)+($D68-1)*24+N$11,COLUMN(Entrées!$C$37)+($C68-1),4,TRUE,"Entrées")))</f>
        <v>53475</v>
      </c>
      <c r="O68" s="28">
        <f ca="1">IF($D68&gt;$D$8,"",INDIRECT(ADDRESS(ROW(Entrées!$C$37)+($D68-1)*24+O$11,COLUMN(Entrées!$C$37)+($C68-1),4,TRUE,"Entrées")))</f>
        <v>54750</v>
      </c>
      <c r="P68" s="28">
        <f ca="1">IF($D68&gt;$D$8,"",INDIRECT(ADDRESS(ROW(Entrées!$C$37)+($D68-1)*24+P$11,COLUMN(Entrées!$C$37)+($C68-1),4,TRUE,"Entrées")))</f>
        <v>55587.5</v>
      </c>
      <c r="Q68" s="28">
        <f ca="1">IF($D68&gt;$D$8,"",INDIRECT(ADDRESS(ROW(Entrées!$C$37)+($D68-1)*24+Q$11,COLUMN(Entrées!$C$37)+($C68-1),4,TRUE,"Entrées")))</f>
        <v>56012.5</v>
      </c>
      <c r="R68" s="28">
        <f ca="1">IF($D68&gt;$D$8,"",INDIRECT(ADDRESS(ROW(Entrées!$C$37)+($D68-1)*24+R$11,COLUMN(Entrées!$C$37)+($C68-1),4,TRUE,"Entrées")))</f>
        <v>55787.5</v>
      </c>
      <c r="S68" s="28">
        <f ca="1">IF($D68&gt;$D$8,"",INDIRECT(ADDRESS(ROW(Entrées!$C$37)+($D68-1)*24+S$11,COLUMN(Entrées!$C$37)+($C68-1),4,TRUE,"Entrées")))</f>
        <v>55012.5</v>
      </c>
      <c r="T68" s="28">
        <f ca="1">IF($D68&gt;$D$8,"",INDIRECT(ADDRESS(ROW(Entrées!$C$37)+($D68-1)*24+T$11,COLUMN(Entrées!$C$37)+($C68-1),4,TRUE,"Entrées")))</f>
        <v>53500</v>
      </c>
      <c r="U68" s="28">
        <f ca="1">IF($D68&gt;$D$8,"",INDIRECT(ADDRESS(ROW(Entrées!$C$37)+($D68-1)*24+U$11,COLUMN(Entrées!$C$37)+($C68-1),4,TRUE,"Entrées")))</f>
        <v>51962.5</v>
      </c>
      <c r="V68" s="28">
        <f ca="1">IF($D68&gt;$D$8,"",INDIRECT(ADDRESS(ROW(Entrées!$C$37)+($D68-1)*24+V$11,COLUMN(Entrées!$C$37)+($C68-1),4,TRUE,"Entrées")))</f>
        <v>50662.5</v>
      </c>
      <c r="W68" s="28">
        <f ca="1">IF($D68&gt;$D$8,"",INDIRECT(ADDRESS(ROW(Entrées!$C$37)+($D68-1)*24+W$11,COLUMN(Entrées!$C$37)+($C68-1),4,TRUE,"Entrées")))</f>
        <v>50787.5</v>
      </c>
      <c r="X68" s="28">
        <f ca="1">IF($D68&gt;$D$8,"",INDIRECT(ADDRESS(ROW(Entrées!$C$37)+($D68-1)*24+X$11,COLUMN(Entrées!$C$37)+($C68-1),4,TRUE,"Entrées")))</f>
        <v>50862.5</v>
      </c>
      <c r="Y68" s="28">
        <f ca="1">IF($D68&gt;$D$8,"",INDIRECT(ADDRESS(ROW(Entrées!$C$37)+($D68-1)*24+Y$11,COLUMN(Entrées!$C$37)+($C68-1),4,TRUE,"Entrées")))</f>
        <v>48300</v>
      </c>
      <c r="Z68" s="28">
        <f ca="1">IF($D68&gt;$D$8,"",INDIRECT(ADDRESS(ROW(Entrées!$C$37)+($D68-1)*24+Z$11,COLUMN(Entrées!$C$37)+($C68-1),4,TRUE,"Entrées")))</f>
        <v>45875</v>
      </c>
      <c r="AA68" s="28">
        <f ca="1">IF($D68&gt;$D$8,"",INDIRECT(ADDRESS(ROW(Entrées!$C$37)+($D68-1)*24+AA$11,COLUMN(Entrées!$C$37)+($C68-1),4,TRUE,"Entrées")))</f>
        <v>47662.5</v>
      </c>
      <c r="AB68" s="28">
        <f ca="1">IF($D68&gt;$D$8,"",INDIRECT(ADDRESS(ROW(Entrées!$C$37)+($D68-1)*24+AB$11,COLUMN(Entrées!$C$37)+($C68-1),4,TRUE,"Entrées")))</f>
        <v>49362.5</v>
      </c>
      <c r="AC68" s="11"/>
      <c r="AD68" s="40">
        <f t="shared" ca="1" si="41"/>
        <v>48636.979166666664</v>
      </c>
      <c r="AE68" s="40">
        <f t="shared" ca="1" si="43"/>
        <v>56012.5</v>
      </c>
      <c r="AF68" s="40">
        <f t="shared" ca="1" si="44"/>
        <v>37962.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45612.931944444455</v>
      </c>
      <c r="AK68" s="31">
        <f t="shared" ca="1" si="4"/>
        <v>45239.184027777781</v>
      </c>
      <c r="AL68" s="31">
        <f t="shared" ca="1" si="5"/>
        <v>45236.024305555547</v>
      </c>
      <c r="AM68" s="31">
        <f t="shared" ca="1" si="6"/>
        <v>346.47777777777776</v>
      </c>
      <c r="AN68" s="31">
        <f t="shared" ca="1" si="7"/>
        <v>551.125</v>
      </c>
      <c r="AO68" s="31">
        <f t="shared" ca="1" si="8"/>
        <v>717.39305555555575</v>
      </c>
      <c r="AP68" s="31">
        <f t="shared" ca="1" si="9"/>
        <v>39699.401388888873</v>
      </c>
      <c r="AQ68" s="31">
        <f t="shared" ca="1" si="10"/>
        <v>1606.0541666666666</v>
      </c>
      <c r="AR68" s="31">
        <f t="shared" ca="1" si="11"/>
        <v>760.24375000000009</v>
      </c>
      <c r="AS68" s="31">
        <f t="shared" ca="1" si="12"/>
        <v>10191.079166666666</v>
      </c>
      <c r="AT68" s="31">
        <f t="shared" ca="1" si="13"/>
        <v>-850.27916666666647</v>
      </c>
      <c r="AU68" s="31">
        <f t="shared" ca="1" si="14"/>
        <v>642.42291666666654</v>
      </c>
      <c r="AV68" s="31">
        <f t="shared" ca="1" si="15"/>
        <v>-8050.9652777777783</v>
      </c>
      <c r="AW68" s="31">
        <f t="shared" ca="1" si="16"/>
        <v>26.406249999999996</v>
      </c>
      <c r="AX68" s="31">
        <f t="shared" ca="1" si="17"/>
        <v>-252.31388888888884</v>
      </c>
      <c r="AY68" s="31">
        <f t="shared" ca="1" si="18"/>
        <v>-1289.5388888888888</v>
      </c>
      <c r="AZ68" s="31">
        <f t="shared" ca="1" si="19"/>
        <v>-2082.0944444444449</v>
      </c>
      <c r="BA68" s="31">
        <f t="shared" ca="1" si="20"/>
        <v>-753.24166666666645</v>
      </c>
      <c r="BB68" s="31">
        <f t="shared" ca="1" si="21"/>
        <v>-1790.3458333333333</v>
      </c>
      <c r="BC68" s="31">
        <f t="shared" ca="1" si="22"/>
        <v>-1741.7805555555558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214</v>
      </c>
      <c r="BI68" s="32">
        <f>IF($BF68&gt;$Y$7,"",IF(AND($BF68=$Y$7,$BG68=23),"",Entrées!D96-Entrées!D95))</f>
        <v>225</v>
      </c>
      <c r="BJ68" s="32">
        <f>IF($BF68&gt;$Y$7,"",IF(AND($BF68=$Y$7,$BG68=23),"",Entrées!E96-Entrées!E95))</f>
        <v>-150</v>
      </c>
      <c r="BK68" s="32">
        <f>IF($BF68&gt;$Y$7,"",IF(AND($BF68=$Y$7,$BG68=23),"",Entrées!F96-Entrées!F95))</f>
        <v>-6.5</v>
      </c>
      <c r="BL68" s="32">
        <f>IF($BF68&gt;$Y$7,"",IF(AND($BF68=$Y$7,$BG68=23),"",Entrées!G96-Entrées!G95))</f>
        <v>131</v>
      </c>
      <c r="BM68" s="32">
        <f>IF($BF68&gt;$Y$7,"",IF(AND($BF68=$Y$7,$BG68=23),"",Entrées!H96-Entrées!H95))</f>
        <v>-7</v>
      </c>
      <c r="BN68" s="32">
        <f>IF($BF68&gt;$Y$7,"",IF(AND($BF68=$Y$7,$BG68=23),"",Entrées!I96-Entrées!I95))</f>
        <v>-16</v>
      </c>
      <c r="BO68" s="32">
        <f>IF($BF68&gt;$Y$7,"",IF(AND($BF68=$Y$7,$BG68=23),"",Entrées!J96-Entrées!J95))</f>
        <v>214</v>
      </c>
      <c r="BP68" s="32">
        <f>IF($BF68&gt;$Y$7,"",IF(AND($BF68=$Y$7,$BG68=23),"",Entrées!K96-Entrées!K95))</f>
        <v>501.5</v>
      </c>
      <c r="BQ68" s="32">
        <f>IF($BF68&gt;$Y$7,"",IF(AND($BF68=$Y$7,$BG68=23),"",Entrées!L96-Entrées!L95))</f>
        <v>94</v>
      </c>
      <c r="BR68" s="32">
        <f>IF($BF68&gt;$Y$7,"",IF(AND($BF68=$Y$7,$BG68=23),"",Entrées!M96-Entrées!M95))</f>
        <v>0</v>
      </c>
      <c r="BS68" s="32">
        <f>IF($BF68&gt;$Y$7,"",IF(AND($BF68=$Y$7,$BG68=23),"",Entrées!N96-Entrées!N95))</f>
        <v>-16</v>
      </c>
      <c r="BT68" s="32">
        <f>IF($BF68&gt;$Y$7,"",IF(AND($BF68=$Y$7,$BG68=23),"",Entrées!O96-Entrées!O95))</f>
        <v>-679</v>
      </c>
      <c r="BU68" s="32">
        <f>IF($BF68&gt;$Y$7,"",IF(AND($BF68=$Y$7,$BG68=23),"",Entrées!P96-Entrées!P95))</f>
        <v>1.5</v>
      </c>
      <c r="BV68" s="32">
        <f>IF($BF68&gt;$Y$7,"",IF(AND($BF68=$Y$7,$BG68=23),"",Entrées!Q96-Entrées!Q95))</f>
        <v>9</v>
      </c>
      <c r="BW68" s="32">
        <f>IF($BF68&gt;$Y$7,"",IF(AND($BF68=$Y$7,$BG68=23),"",Entrées!R96-Entrées!R95))</f>
        <v>0</v>
      </c>
      <c r="BX68" s="32">
        <f>IF($BF68&gt;$Y$7,"",IF(AND($BF68=$Y$7,$BG68=23),"",Entrées!S96-Entrées!S95))</f>
        <v>-1</v>
      </c>
      <c r="BY68" s="32">
        <f>IF($BF68&gt;$Y$7,"",IF(AND($BF68=$Y$7,$BG68=23),"",Entrées!T96-Entrées!T95))</f>
        <v>213</v>
      </c>
      <c r="BZ68" s="32">
        <f>IF($BF68&gt;$Y$7,"",IF(AND($BF68=$Y$7,$BG68=23),"",Entrées!U96-Entrées!U95))</f>
        <v>-406</v>
      </c>
      <c r="CA68" s="32">
        <f>IF($BF68&gt;$Y$7,"",IF(AND($BF68=$Y$7,$BG68=23),"",Entrées!V96-Entrées!V95))</f>
        <v>7</v>
      </c>
      <c r="CB68" s="4"/>
      <c r="CC68" s="4"/>
      <c r="CD68" s="33">
        <f>IF($BF68&lt;=$Y$7,Entrées!J95/CD$2,"")</f>
        <v>0.27065287653522946</v>
      </c>
      <c r="CE68" s="33">
        <f>IF($BF68&lt;=$Y$7,Entrées!K95/CE$2,"")</f>
        <v>0.49720744680851064</v>
      </c>
      <c r="CF68" s="11">
        <f t="shared" si="24"/>
        <v>7735</v>
      </c>
      <c r="CG68" s="11">
        <f t="shared" si="25"/>
        <v>3760</v>
      </c>
      <c r="CH68" s="52">
        <f t="shared" si="26"/>
        <v>0.2076346692523168</v>
      </c>
      <c r="CI68" s="52">
        <f t="shared" si="27"/>
        <v>0.20219248670212767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45737.5</v>
      </c>
      <c r="F69" s="28">
        <f ca="1">IF($D69&gt;$D$8,"",INDIRECT(ADDRESS(ROW(Entrées!$C$37)+($D69-1)*24+F$11,COLUMN(Entrées!$C$37)+($C69-1),4,TRUE,"Entrées")))</f>
        <v>42637.5</v>
      </c>
      <c r="G69" s="28">
        <f ca="1">IF($D69&gt;$D$8,"",INDIRECT(ADDRESS(ROW(Entrées!$C$37)+($D69-1)*24+G$11,COLUMN(Entrées!$C$37)+($C69-1),4,TRUE,"Entrées")))</f>
        <v>41050</v>
      </c>
      <c r="H69" s="28">
        <f ca="1">IF($D69&gt;$D$8,"",INDIRECT(ADDRESS(ROW(Entrées!$C$37)+($D69-1)*24+H$11,COLUMN(Entrées!$C$37)+($C69-1),4,TRUE,"Entrées")))</f>
        <v>38475</v>
      </c>
      <c r="I69" s="28">
        <f ca="1">IF($D69&gt;$D$8,"",INDIRECT(ADDRESS(ROW(Entrées!$C$37)+($D69-1)*24+I$11,COLUMN(Entrées!$C$37)+($C69-1),4,TRUE,"Entrées")))</f>
        <v>37312.5</v>
      </c>
      <c r="J69" s="28">
        <f ca="1">IF($D69&gt;$D$8,"",INDIRECT(ADDRESS(ROW(Entrées!$C$37)+($D69-1)*24+J$11,COLUMN(Entrées!$C$37)+($C69-1),4,TRUE,"Entrées")))</f>
        <v>38187.5</v>
      </c>
      <c r="K69" s="28">
        <f ca="1">IF($D69&gt;$D$8,"",INDIRECT(ADDRESS(ROW(Entrées!$C$37)+($D69-1)*24+K$11,COLUMN(Entrées!$C$37)+($C69-1),4,TRUE,"Entrées")))</f>
        <v>40875</v>
      </c>
      <c r="L69" s="28">
        <f ca="1">IF($D69&gt;$D$8,"",INDIRECT(ADDRESS(ROW(Entrées!$C$37)+($D69-1)*24+L$11,COLUMN(Entrées!$C$37)+($C69-1),4,TRUE,"Entrées")))</f>
        <v>46162.5</v>
      </c>
      <c r="M69" s="28">
        <f ca="1">IF($D69&gt;$D$8,"",INDIRECT(ADDRESS(ROW(Entrées!$C$37)+($D69-1)*24+M$11,COLUMN(Entrées!$C$37)+($C69-1),4,TRUE,"Entrées")))</f>
        <v>50150</v>
      </c>
      <c r="N69" s="28">
        <f ca="1">IF($D69&gt;$D$8,"",INDIRECT(ADDRESS(ROW(Entrées!$C$37)+($D69-1)*24+N$11,COLUMN(Entrées!$C$37)+($C69-1),4,TRUE,"Entrées")))</f>
        <v>52550</v>
      </c>
      <c r="O69" s="28">
        <f ca="1">IF($D69&gt;$D$8,"",INDIRECT(ADDRESS(ROW(Entrées!$C$37)+($D69-1)*24+O$11,COLUMN(Entrées!$C$37)+($C69-1),4,TRUE,"Entrées")))</f>
        <v>53712.5</v>
      </c>
      <c r="P69" s="28">
        <f ca="1">IF($D69&gt;$D$8,"",INDIRECT(ADDRESS(ROW(Entrées!$C$37)+($D69-1)*24+P$11,COLUMN(Entrées!$C$37)+($C69-1),4,TRUE,"Entrées")))</f>
        <v>54325</v>
      </c>
      <c r="Q69" s="28">
        <f ca="1">IF($D69&gt;$D$8,"",INDIRECT(ADDRESS(ROW(Entrées!$C$37)+($D69-1)*24+Q$11,COLUMN(Entrées!$C$37)+($C69-1),4,TRUE,"Entrées")))</f>
        <v>54662.5</v>
      </c>
      <c r="R69" s="28">
        <f ca="1">IF($D69&gt;$D$8,"",INDIRECT(ADDRESS(ROW(Entrées!$C$37)+($D69-1)*24+R$11,COLUMN(Entrées!$C$37)+($C69-1),4,TRUE,"Entrées")))</f>
        <v>54262.5</v>
      </c>
      <c r="S69" s="28">
        <f ca="1">IF($D69&gt;$D$8,"",INDIRECT(ADDRESS(ROW(Entrées!$C$37)+($D69-1)*24+S$11,COLUMN(Entrées!$C$37)+($C69-1),4,TRUE,"Entrées")))</f>
        <v>53250</v>
      </c>
      <c r="T69" s="28">
        <f ca="1">IF($D69&gt;$D$8,"",INDIRECT(ADDRESS(ROW(Entrées!$C$37)+($D69-1)*24+T$11,COLUMN(Entrées!$C$37)+($C69-1),4,TRUE,"Entrées")))</f>
        <v>51737.5</v>
      </c>
      <c r="U69" s="28">
        <f ca="1">IF($D69&gt;$D$8,"",INDIRECT(ADDRESS(ROW(Entrées!$C$37)+($D69-1)*24+U$11,COLUMN(Entrées!$C$37)+($C69-1),4,TRUE,"Entrées")))</f>
        <v>49825</v>
      </c>
      <c r="V69" s="28">
        <f ca="1">IF($D69&gt;$D$8,"",INDIRECT(ADDRESS(ROW(Entrées!$C$37)+($D69-1)*24+V$11,COLUMN(Entrées!$C$37)+($C69-1),4,TRUE,"Entrées")))</f>
        <v>48462.5</v>
      </c>
      <c r="W69" s="28">
        <f ca="1">IF($D69&gt;$D$8,"",INDIRECT(ADDRESS(ROW(Entrées!$C$37)+($D69-1)*24+W$11,COLUMN(Entrées!$C$37)+($C69-1),4,TRUE,"Entrées")))</f>
        <v>48350</v>
      </c>
      <c r="X69" s="28">
        <f ca="1">IF($D69&gt;$D$8,"",INDIRECT(ADDRESS(ROW(Entrées!$C$37)+($D69-1)*24+X$11,COLUMN(Entrées!$C$37)+($C69-1),4,TRUE,"Entrées")))</f>
        <v>48100</v>
      </c>
      <c r="Y69" s="28">
        <f ca="1">IF($D69&gt;$D$8,"",INDIRECT(ADDRESS(ROW(Entrées!$C$37)+($D69-1)*24+Y$11,COLUMN(Entrées!$C$37)+($C69-1),4,TRUE,"Entrées")))</f>
        <v>45975</v>
      </c>
      <c r="Z69" s="28">
        <f ca="1">IF($D69&gt;$D$8,"",INDIRECT(ADDRESS(ROW(Entrées!$C$37)+($D69-1)*24+Z$11,COLUMN(Entrées!$C$37)+($C69-1),4,TRUE,"Entrées")))</f>
        <v>44100</v>
      </c>
      <c r="AA69" s="28">
        <f ca="1">IF($D69&gt;$D$8,"",INDIRECT(ADDRESS(ROW(Entrées!$C$37)+($D69-1)*24+AA$11,COLUMN(Entrées!$C$37)+($C69-1),4,TRUE,"Entrées")))</f>
        <v>46325</v>
      </c>
      <c r="AB69" s="28">
        <f ca="1">IF($D69&gt;$D$8,"",INDIRECT(ADDRESS(ROW(Entrées!$C$37)+($D69-1)*24+AB$11,COLUMN(Entrées!$C$37)+($C69-1),4,TRUE,"Entrées")))</f>
        <v>48325</v>
      </c>
      <c r="AC69" s="11"/>
      <c r="AD69" s="40">
        <f t="shared" ca="1" si="41"/>
        <v>47272.916666666664</v>
      </c>
      <c r="AE69" s="40">
        <f t="shared" ca="1" si="43"/>
        <v>54662.5</v>
      </c>
      <c r="AF69" s="40">
        <f t="shared" ca="1" si="44"/>
        <v>37312.5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45612.931944444455</v>
      </c>
      <c r="AK69" s="31">
        <f t="shared" ca="1" si="4"/>
        <v>45239.184027777781</v>
      </c>
      <c r="AL69" s="31">
        <f t="shared" ca="1" si="5"/>
        <v>45236.024305555547</v>
      </c>
      <c r="AM69" s="31">
        <f t="shared" ca="1" si="6"/>
        <v>346.47777777777776</v>
      </c>
      <c r="AN69" s="31">
        <f t="shared" ca="1" si="7"/>
        <v>551.125</v>
      </c>
      <c r="AO69" s="31">
        <f t="shared" ca="1" si="8"/>
        <v>717.39305555555575</v>
      </c>
      <c r="AP69" s="31">
        <f t="shared" ca="1" si="9"/>
        <v>39699.401388888873</v>
      </c>
      <c r="AQ69" s="31">
        <f t="shared" ca="1" si="10"/>
        <v>1606.0541666666666</v>
      </c>
      <c r="AR69" s="31">
        <f t="shared" ca="1" si="11"/>
        <v>760.24375000000009</v>
      </c>
      <c r="AS69" s="31">
        <f t="shared" ca="1" si="12"/>
        <v>10191.079166666666</v>
      </c>
      <c r="AT69" s="31">
        <f t="shared" ca="1" si="13"/>
        <v>-850.27916666666647</v>
      </c>
      <c r="AU69" s="31">
        <f t="shared" ca="1" si="14"/>
        <v>642.42291666666654</v>
      </c>
      <c r="AV69" s="31">
        <f t="shared" ca="1" si="15"/>
        <v>-8050.9652777777783</v>
      </c>
      <c r="AW69" s="31">
        <f t="shared" ca="1" si="16"/>
        <v>26.406249999999996</v>
      </c>
      <c r="AX69" s="31">
        <f t="shared" ca="1" si="17"/>
        <v>-252.31388888888884</v>
      </c>
      <c r="AY69" s="31">
        <f t="shared" ca="1" si="18"/>
        <v>-1289.5388888888888</v>
      </c>
      <c r="AZ69" s="31">
        <f t="shared" ca="1" si="19"/>
        <v>-2082.0944444444449</v>
      </c>
      <c r="BA69" s="31">
        <f t="shared" ca="1" si="20"/>
        <v>-753.24166666666645</v>
      </c>
      <c r="BB69" s="31">
        <f t="shared" ca="1" si="21"/>
        <v>-1790.3458333333333</v>
      </c>
      <c r="BC69" s="31">
        <f t="shared" ca="1" si="22"/>
        <v>-1741.7805555555558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488.5</v>
      </c>
      <c r="BI69" s="32">
        <f>IF($BF69&gt;$Y$7,"",IF(AND($BF69=$Y$7,$BG69=23),"",Entrées!D97-Entrées!D96))</f>
        <v>300</v>
      </c>
      <c r="BJ69" s="32">
        <f>IF($BF69&gt;$Y$7,"",IF(AND($BF69=$Y$7,$BG69=23),"",Entrées!E97-Entrées!E96))</f>
        <v>487.5</v>
      </c>
      <c r="BK69" s="32">
        <f>IF($BF69&gt;$Y$7,"",IF(AND($BF69=$Y$7,$BG69=23),"",Entrées!F97-Entrées!F96))</f>
        <v>0.5</v>
      </c>
      <c r="BL69" s="32">
        <f>IF($BF69&gt;$Y$7,"",IF(AND($BF69=$Y$7,$BG69=23),"",Entrées!G97-Entrées!G96))</f>
        <v>-69</v>
      </c>
      <c r="BM69" s="32">
        <f>IF($BF69&gt;$Y$7,"",IF(AND($BF69=$Y$7,$BG69=23),"",Entrées!H97-Entrées!H96))</f>
        <v>0.5</v>
      </c>
      <c r="BN69" s="32">
        <f>IF($BF69&gt;$Y$7,"",IF(AND($BF69=$Y$7,$BG69=23),"",Entrées!I97-Entrées!I96))</f>
        <v>-218</v>
      </c>
      <c r="BO69" s="32">
        <f>IF($BF69&gt;$Y$7,"",IF(AND($BF69=$Y$7,$BG69=23),"",Entrées!J97-Entrées!J96))</f>
        <v>167</v>
      </c>
      <c r="BP69" s="32">
        <f>IF($BF69&gt;$Y$7,"",IF(AND($BF69=$Y$7,$BG69=23),"",Entrées!K97-Entrées!K96))</f>
        <v>241.5</v>
      </c>
      <c r="BQ69" s="32">
        <f>IF($BF69&gt;$Y$7,"",IF(AND($BF69=$Y$7,$BG69=23),"",Entrées!L97-Entrées!L96))</f>
        <v>-371.5</v>
      </c>
      <c r="BR69" s="32">
        <f>IF($BF69&gt;$Y$7,"",IF(AND($BF69=$Y$7,$BG69=23),"",Entrées!M97-Entrées!M96))</f>
        <v>12</v>
      </c>
      <c r="BS69" s="32">
        <f>IF($BF69&gt;$Y$7,"",IF(AND($BF69=$Y$7,$BG69=23),"",Entrées!N97-Entrées!N96))</f>
        <v>-0.5</v>
      </c>
      <c r="BT69" s="32">
        <f>IF($BF69&gt;$Y$7,"",IF(AND($BF69=$Y$7,$BG69=23),"",Entrées!O97-Entrées!O96))</f>
        <v>723</v>
      </c>
      <c r="BU69" s="32">
        <f>IF($BF69&gt;$Y$7,"",IF(AND($BF69=$Y$7,$BG69=23),"",Entrées!P97-Entrées!P96))</f>
        <v>-1</v>
      </c>
      <c r="BV69" s="32">
        <f>IF($BF69&gt;$Y$7,"",IF(AND($BF69=$Y$7,$BG69=23),"",Entrées!Q97-Entrées!Q96))</f>
        <v>1042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-2</v>
      </c>
      <c r="BY69" s="32">
        <f>IF($BF69&gt;$Y$7,"",IF(AND($BF69=$Y$7,$BG69=23),"",Entrées!T97-Entrées!T96))</f>
        <v>-213</v>
      </c>
      <c r="BZ69" s="32">
        <f>IF($BF69&gt;$Y$7,"",IF(AND($BF69=$Y$7,$BG69=23),"",Entrées!U97-Entrées!U96))</f>
        <v>65</v>
      </c>
      <c r="CA69" s="32">
        <f>IF($BF69&gt;$Y$7,"",IF(AND($BF69=$Y$7,$BG69=23),"",Entrées!V97-Entrées!V96))</f>
        <v>290</v>
      </c>
      <c r="CB69" s="4"/>
      <c r="CC69" s="4"/>
      <c r="CD69" s="33">
        <f>IF($BF69&lt;=$Y$7,Entrées!J96/CD$2,"")</f>
        <v>0.29831932773109243</v>
      </c>
      <c r="CE69" s="33">
        <f>IF($BF69&lt;=$Y$7,Entrées!K96/CE$2,"")</f>
        <v>0.63058510638297871</v>
      </c>
      <c r="CF69" s="11">
        <f t="shared" si="24"/>
        <v>7735</v>
      </c>
      <c r="CG69" s="11">
        <f t="shared" si="25"/>
        <v>3760</v>
      </c>
      <c r="CH69" s="52">
        <f t="shared" si="26"/>
        <v>0.2076346692523168</v>
      </c>
      <c r="CI69" s="52">
        <f t="shared" si="27"/>
        <v>0.20219248670212767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8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44812.5</v>
      </c>
      <c r="F70" s="28">
        <f ca="1">IF($D70&gt;$D$8,"",INDIRECT(ADDRESS(ROW(Entrées!$C$37)+($D70-1)*24+F$11,COLUMN(Entrées!$C$37)+($C70-1),4,TRUE,"Entrées")))</f>
        <v>41337.5</v>
      </c>
      <c r="G70" s="28">
        <f ca="1">IF($D70&gt;$D$8,"",INDIRECT(ADDRESS(ROW(Entrées!$C$37)+($D70-1)*24+G$11,COLUMN(Entrées!$C$37)+($C70-1),4,TRUE,"Entrées")))</f>
        <v>39600</v>
      </c>
      <c r="H70" s="28">
        <f ca="1">IF($D70&gt;$D$8,"",INDIRECT(ADDRESS(ROW(Entrées!$C$37)+($D70-1)*24+H$11,COLUMN(Entrées!$C$37)+($C70-1),4,TRUE,"Entrées")))</f>
        <v>36662.5</v>
      </c>
      <c r="I70" s="28">
        <f ca="1">IF($D70&gt;$D$8,"",INDIRECT(ADDRESS(ROW(Entrées!$C$37)+($D70-1)*24+I$11,COLUMN(Entrées!$C$37)+($C70-1),4,TRUE,"Entrées")))</f>
        <v>35250</v>
      </c>
      <c r="J70" s="28">
        <f ca="1">IF($D70&gt;$D$8,"",INDIRECT(ADDRESS(ROW(Entrées!$C$37)+($D70-1)*24+J$11,COLUMN(Entrées!$C$37)+($C70-1),4,TRUE,"Entrées")))</f>
        <v>34825</v>
      </c>
      <c r="K70" s="28">
        <f ca="1">IF($D70&gt;$D$8,"",INDIRECT(ADDRESS(ROW(Entrées!$C$37)+($D70-1)*24+K$11,COLUMN(Entrées!$C$37)+($C70-1),4,TRUE,"Entrées")))</f>
        <v>34825</v>
      </c>
      <c r="L70" s="28">
        <f ca="1">IF($D70&gt;$D$8,"",INDIRECT(ADDRESS(ROW(Entrées!$C$37)+($D70-1)*24+L$11,COLUMN(Entrées!$C$37)+($C70-1),4,TRUE,"Entrées")))</f>
        <v>37025</v>
      </c>
      <c r="M70" s="28">
        <f ca="1">IF($D70&gt;$D$8,"",INDIRECT(ADDRESS(ROW(Entrées!$C$37)+($D70-1)*24+M$11,COLUMN(Entrées!$C$37)+($C70-1),4,TRUE,"Entrées")))</f>
        <v>40137.5</v>
      </c>
      <c r="N70" s="28">
        <f ca="1">IF($D70&gt;$D$8,"",INDIRECT(ADDRESS(ROW(Entrées!$C$37)+($D70-1)*24+N$11,COLUMN(Entrées!$C$37)+($C70-1),4,TRUE,"Entrées")))</f>
        <v>43312.5</v>
      </c>
      <c r="O70" s="28">
        <f ca="1">IF($D70&gt;$D$8,"",INDIRECT(ADDRESS(ROW(Entrées!$C$37)+($D70-1)*24+O$11,COLUMN(Entrées!$C$37)+($C70-1),4,TRUE,"Entrées")))</f>
        <v>44950</v>
      </c>
      <c r="P70" s="28">
        <f ca="1">IF($D70&gt;$D$8,"",INDIRECT(ADDRESS(ROW(Entrées!$C$37)+($D70-1)*24+P$11,COLUMN(Entrées!$C$37)+($C70-1),4,TRUE,"Entrées")))</f>
        <v>45800</v>
      </c>
      <c r="Q70" s="28">
        <f ca="1">IF($D70&gt;$D$8,"",INDIRECT(ADDRESS(ROW(Entrées!$C$37)+($D70-1)*24+Q$11,COLUMN(Entrées!$C$37)+($C70-1),4,TRUE,"Entrées")))</f>
        <v>47537.5</v>
      </c>
      <c r="R70" s="28">
        <f ca="1">IF($D70&gt;$D$8,"",INDIRECT(ADDRESS(ROW(Entrées!$C$37)+($D70-1)*24+R$11,COLUMN(Entrées!$C$37)+($C70-1),4,TRUE,"Entrées")))</f>
        <v>47375</v>
      </c>
      <c r="S70" s="28">
        <f ca="1">IF($D70&gt;$D$8,"",INDIRECT(ADDRESS(ROW(Entrées!$C$37)+($D70-1)*24+S$11,COLUMN(Entrées!$C$37)+($C70-1),4,TRUE,"Entrées")))</f>
        <v>45075</v>
      </c>
      <c r="T70" s="28">
        <f ca="1">IF($D70&gt;$D$8,"",INDIRECT(ADDRESS(ROW(Entrées!$C$37)+($D70-1)*24+T$11,COLUMN(Entrées!$C$37)+($C70-1),4,TRUE,"Entrées")))</f>
        <v>43150</v>
      </c>
      <c r="U70" s="28">
        <f ca="1">IF($D70&gt;$D$8,"",INDIRECT(ADDRESS(ROW(Entrées!$C$37)+($D70-1)*24+U$11,COLUMN(Entrées!$C$37)+($C70-1),4,TRUE,"Entrées")))</f>
        <v>41600</v>
      </c>
      <c r="V70" s="28">
        <f ca="1">IF($D70&gt;$D$8,"",INDIRECT(ADDRESS(ROW(Entrées!$C$37)+($D70-1)*24+V$11,COLUMN(Entrées!$C$37)+($C70-1),4,TRUE,"Entrées")))</f>
        <v>40887.5</v>
      </c>
      <c r="W70" s="28">
        <f ca="1">IF($D70&gt;$D$8,"",INDIRECT(ADDRESS(ROW(Entrées!$C$37)+($D70-1)*24+W$11,COLUMN(Entrées!$C$37)+($C70-1),4,TRUE,"Entrées")))</f>
        <v>41675</v>
      </c>
      <c r="X70" s="28">
        <f ca="1">IF($D70&gt;$D$8,"",INDIRECT(ADDRESS(ROW(Entrées!$C$37)+($D70-1)*24+X$11,COLUMN(Entrées!$C$37)+($C70-1),4,TRUE,"Entrées")))</f>
        <v>42200</v>
      </c>
      <c r="Y70" s="28">
        <f ca="1">IF($D70&gt;$D$8,"",INDIRECT(ADDRESS(ROW(Entrées!$C$37)+($D70-1)*24+Y$11,COLUMN(Entrées!$C$37)+($C70-1),4,TRUE,"Entrées")))</f>
        <v>40750</v>
      </c>
      <c r="Z70" s="28">
        <f ca="1">IF($D70&gt;$D$8,"",INDIRECT(ADDRESS(ROW(Entrées!$C$37)+($D70-1)*24+Z$11,COLUMN(Entrées!$C$37)+($C70-1),4,TRUE,"Entrées")))</f>
        <v>39637.5</v>
      </c>
      <c r="AA70" s="28">
        <f ca="1">IF($D70&gt;$D$8,"",INDIRECT(ADDRESS(ROW(Entrées!$C$37)+($D70-1)*24+AA$11,COLUMN(Entrées!$C$37)+($C70-1),4,TRUE,"Entrées")))</f>
        <v>42312.5</v>
      </c>
      <c r="AB70" s="28">
        <f ca="1">IF($D70&gt;$D$8,"",INDIRECT(ADDRESS(ROW(Entrées!$C$37)+($D70-1)*24+AB$11,COLUMN(Entrées!$C$37)+($C70-1),4,TRUE,"Entrées")))</f>
        <v>45425</v>
      </c>
      <c r="AC70" s="11"/>
      <c r="AD70" s="40">
        <f t="shared" ca="1" si="41"/>
        <v>41506.770833333336</v>
      </c>
      <c r="AE70" s="40">
        <f t="shared" ca="1" si="43"/>
        <v>47537.5</v>
      </c>
      <c r="AF70" s="40">
        <f t="shared" ca="1" si="44"/>
        <v>3482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45612.931944444455</v>
      </c>
      <c r="AK70" s="31">
        <f t="shared" ca="1" si="4"/>
        <v>45239.184027777781</v>
      </c>
      <c r="AL70" s="31">
        <f t="shared" ca="1" si="5"/>
        <v>45236.024305555547</v>
      </c>
      <c r="AM70" s="31">
        <f t="shared" ca="1" si="6"/>
        <v>346.47777777777776</v>
      </c>
      <c r="AN70" s="31">
        <f t="shared" ca="1" si="7"/>
        <v>551.125</v>
      </c>
      <c r="AO70" s="31">
        <f t="shared" ca="1" si="8"/>
        <v>717.39305555555575</v>
      </c>
      <c r="AP70" s="31">
        <f t="shared" ca="1" si="9"/>
        <v>39699.401388888873</v>
      </c>
      <c r="AQ70" s="31">
        <f t="shared" ca="1" si="10"/>
        <v>1606.0541666666666</v>
      </c>
      <c r="AR70" s="31">
        <f t="shared" ca="1" si="11"/>
        <v>760.24375000000009</v>
      </c>
      <c r="AS70" s="31">
        <f t="shared" ca="1" si="12"/>
        <v>10191.079166666666</v>
      </c>
      <c r="AT70" s="31">
        <f t="shared" ca="1" si="13"/>
        <v>-850.27916666666647</v>
      </c>
      <c r="AU70" s="31">
        <f t="shared" ca="1" si="14"/>
        <v>642.42291666666654</v>
      </c>
      <c r="AV70" s="31">
        <f t="shared" ca="1" si="15"/>
        <v>-8050.9652777777783</v>
      </c>
      <c r="AW70" s="31">
        <f t="shared" ca="1" si="16"/>
        <v>26.406249999999996</v>
      </c>
      <c r="AX70" s="31">
        <f t="shared" ca="1" si="17"/>
        <v>-252.31388888888884</v>
      </c>
      <c r="AY70" s="31">
        <f t="shared" ca="1" si="18"/>
        <v>-1289.5388888888888</v>
      </c>
      <c r="AZ70" s="31">
        <f t="shared" ca="1" si="19"/>
        <v>-2082.0944444444449</v>
      </c>
      <c r="BA70" s="31">
        <f t="shared" ca="1" si="20"/>
        <v>-753.24166666666645</v>
      </c>
      <c r="BB70" s="31">
        <f t="shared" ca="1" si="21"/>
        <v>-1790.3458333333333</v>
      </c>
      <c r="BC70" s="31">
        <f t="shared" ca="1" si="22"/>
        <v>-1741.7805555555558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186.5</v>
      </c>
      <c r="BI70" s="32">
        <f>IF($BF70&gt;$Y$7,"",IF(AND($BF70=$Y$7,$BG70=23),"",Entrées!D98-Entrées!D97))</f>
        <v>-425</v>
      </c>
      <c r="BJ70" s="32">
        <f>IF($BF70&gt;$Y$7,"",IF(AND($BF70=$Y$7,$BG70=23),"",Entrées!E98-Entrées!E97))</f>
        <v>-337.5</v>
      </c>
      <c r="BK70" s="32">
        <f>IF($BF70&gt;$Y$7,"",IF(AND($BF70=$Y$7,$BG70=23),"",Entrées!F98-Entrées!F97))</f>
        <v>0</v>
      </c>
      <c r="BL70" s="32">
        <f>IF($BF70&gt;$Y$7,"",IF(AND($BF70=$Y$7,$BG70=23),"",Entrées!G98-Entrées!G97))</f>
        <v>-107.5</v>
      </c>
      <c r="BM70" s="32">
        <f>IF($BF70&gt;$Y$7,"",IF(AND($BF70=$Y$7,$BG70=23),"",Entrées!H98-Entrées!H97))</f>
        <v>1.5</v>
      </c>
      <c r="BN70" s="32">
        <f>IF($BF70&gt;$Y$7,"",IF(AND($BF70=$Y$7,$BG70=23),"",Entrées!I98-Entrées!I97))</f>
        <v>17.5</v>
      </c>
      <c r="BO70" s="32">
        <f>IF($BF70&gt;$Y$7,"",IF(AND($BF70=$Y$7,$BG70=23),"",Entrées!J98-Entrées!J97))</f>
        <v>77</v>
      </c>
      <c r="BP70" s="32">
        <f>IF($BF70&gt;$Y$7,"",IF(AND($BF70=$Y$7,$BG70=23),"",Entrées!K98-Entrées!K97))</f>
        <v>111</v>
      </c>
      <c r="BQ70" s="32">
        <f>IF($BF70&gt;$Y$7,"",IF(AND($BF70=$Y$7,$BG70=23),"",Entrées!L98-Entrées!L97))</f>
        <v>-374.5</v>
      </c>
      <c r="BR70" s="32">
        <f>IF($BF70&gt;$Y$7,"",IF(AND($BF70=$Y$7,$BG70=23),"",Entrées!M98-Entrées!M97))</f>
        <v>-12</v>
      </c>
      <c r="BS70" s="32">
        <f>IF($BF70&gt;$Y$7,"",IF(AND($BF70=$Y$7,$BG70=23),"",Entrées!N98-Entrées!N97))</f>
        <v>4.5</v>
      </c>
      <c r="BT70" s="32">
        <f>IF($BF70&gt;$Y$7,"",IF(AND($BF70=$Y$7,$BG70=23),"",Entrées!O98-Entrées!O97))</f>
        <v>97.5</v>
      </c>
      <c r="BU70" s="32">
        <f>IF($BF70&gt;$Y$7,"",IF(AND($BF70=$Y$7,$BG70=23),"",Entrées!P98-Entrées!P97))</f>
        <v>-2</v>
      </c>
      <c r="BV70" s="32">
        <f>IF($BF70&gt;$Y$7,"",IF(AND($BF70=$Y$7,$BG70=23),"",Entrées!Q98-Entrées!Q97))</f>
        <v>-569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0</v>
      </c>
      <c r="BY70" s="32">
        <f>IF($BF70&gt;$Y$7,"",IF(AND($BF70=$Y$7,$BG70=23),"",Entrées!T98-Entrées!T97))</f>
        <v>0</v>
      </c>
      <c r="BZ70" s="32">
        <f>IF($BF70&gt;$Y$7,"",IF(AND($BF70=$Y$7,$BG70=23),"",Entrées!U98-Entrées!U97))</f>
        <v>72</v>
      </c>
      <c r="CA70" s="32">
        <f>IF($BF70&gt;$Y$7,"",IF(AND($BF70=$Y$7,$BG70=23),"",Entrées!V98-Entrées!V97))</f>
        <v>-114</v>
      </c>
      <c r="CB70" s="4"/>
      <c r="CC70" s="4"/>
      <c r="CD70" s="33">
        <f>IF($BF70&lt;=$Y$7,Entrées!J97/CD$2,"")</f>
        <v>0.31990950226244341</v>
      </c>
      <c r="CE70" s="33">
        <f>IF($BF70&lt;=$Y$7,Entrées!K97/CE$2,"")</f>
        <v>0.69481382978723405</v>
      </c>
      <c r="CF70" s="11">
        <f t="shared" si="24"/>
        <v>7735</v>
      </c>
      <c r="CG70" s="11">
        <f t="shared" si="25"/>
        <v>3760</v>
      </c>
      <c r="CH70" s="52">
        <f t="shared" si="26"/>
        <v>0.2076346692523168</v>
      </c>
      <c r="CI70" s="52">
        <f t="shared" si="27"/>
        <v>0.20219248670212767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42662.5</v>
      </c>
      <c r="F71" s="28">
        <f ca="1">IF($D71&gt;$D$8,"",INDIRECT(ADDRESS(ROW(Entrées!$C$37)+($D71-1)*24+F$11,COLUMN(Entrées!$C$37)+($C71-1),4,TRUE,"Entrées")))</f>
        <v>39550</v>
      </c>
      <c r="G71" s="28">
        <f ca="1">IF($D71&gt;$D$8,"",INDIRECT(ADDRESS(ROW(Entrées!$C$37)+($D71-1)*24+G$11,COLUMN(Entrées!$C$37)+($C71-1),4,TRUE,"Entrées")))</f>
        <v>37400</v>
      </c>
      <c r="H71" s="28">
        <f ca="1">IF($D71&gt;$D$8,"",INDIRECT(ADDRESS(ROW(Entrées!$C$37)+($D71-1)*24+H$11,COLUMN(Entrées!$C$37)+($C71-1),4,TRUE,"Entrées")))</f>
        <v>34537.5</v>
      </c>
      <c r="I71" s="28">
        <f ca="1">IF($D71&gt;$D$8,"",INDIRECT(ADDRESS(ROW(Entrées!$C$37)+($D71-1)*24+I$11,COLUMN(Entrées!$C$37)+($C71-1),4,TRUE,"Entrées")))</f>
        <v>32850</v>
      </c>
      <c r="J71" s="28">
        <f ca="1">IF($D71&gt;$D$8,"",INDIRECT(ADDRESS(ROW(Entrées!$C$37)+($D71-1)*24+J$11,COLUMN(Entrées!$C$37)+($C71-1),4,TRUE,"Entrées")))</f>
        <v>32112.5</v>
      </c>
      <c r="K71" s="28">
        <f ca="1">IF($D71&gt;$D$8,"",INDIRECT(ADDRESS(ROW(Entrées!$C$37)+($D71-1)*24+K$11,COLUMN(Entrées!$C$37)+($C71-1),4,TRUE,"Entrées")))</f>
        <v>31300</v>
      </c>
      <c r="L71" s="28">
        <f ca="1">IF($D71&gt;$D$8,"",INDIRECT(ADDRESS(ROW(Entrées!$C$37)+($D71-1)*24+L$11,COLUMN(Entrées!$C$37)+($C71-1),4,TRUE,"Entrées")))</f>
        <v>32400</v>
      </c>
      <c r="M71" s="28">
        <f ca="1">IF($D71&gt;$D$8,"",INDIRECT(ADDRESS(ROW(Entrées!$C$37)+($D71-1)*24+M$11,COLUMN(Entrées!$C$37)+($C71-1),4,TRUE,"Entrées")))</f>
        <v>34625</v>
      </c>
      <c r="N71" s="28">
        <f ca="1">IF($D71&gt;$D$8,"",INDIRECT(ADDRESS(ROW(Entrées!$C$37)+($D71-1)*24+N$11,COLUMN(Entrées!$C$37)+($C71-1),4,TRUE,"Entrées")))</f>
        <v>37475</v>
      </c>
      <c r="O71" s="28">
        <f ca="1">IF($D71&gt;$D$8,"",INDIRECT(ADDRESS(ROW(Entrées!$C$37)+($D71-1)*24+O$11,COLUMN(Entrées!$C$37)+($C71-1),4,TRUE,"Entrées")))</f>
        <v>39737.5</v>
      </c>
      <c r="P71" s="28">
        <f ca="1">IF($D71&gt;$D$8,"",INDIRECT(ADDRESS(ROW(Entrées!$C$37)+($D71-1)*24+P$11,COLUMN(Entrées!$C$37)+($C71-1),4,TRUE,"Entrées")))</f>
        <v>41487.5</v>
      </c>
      <c r="Q71" s="28">
        <f ca="1">IF($D71&gt;$D$8,"",INDIRECT(ADDRESS(ROW(Entrées!$C$37)+($D71-1)*24+Q$11,COLUMN(Entrées!$C$37)+($C71-1),4,TRUE,"Entrées")))</f>
        <v>43612.5</v>
      </c>
      <c r="R71" s="28">
        <f ca="1">IF($D71&gt;$D$8,"",INDIRECT(ADDRESS(ROW(Entrées!$C$37)+($D71-1)*24+R$11,COLUMN(Entrées!$C$37)+($C71-1),4,TRUE,"Entrées")))</f>
        <v>43162.5</v>
      </c>
      <c r="S71" s="28">
        <f ca="1">IF($D71&gt;$D$8,"",INDIRECT(ADDRESS(ROW(Entrées!$C$37)+($D71-1)*24+S$11,COLUMN(Entrées!$C$37)+($C71-1),4,TRUE,"Entrées")))</f>
        <v>40462.5</v>
      </c>
      <c r="T71" s="28">
        <f ca="1">IF($D71&gt;$D$8,"",INDIRECT(ADDRESS(ROW(Entrées!$C$37)+($D71-1)*24+T$11,COLUMN(Entrées!$C$37)+($C71-1),4,TRUE,"Entrées")))</f>
        <v>38775</v>
      </c>
      <c r="U71" s="28">
        <f ca="1">IF($D71&gt;$D$8,"",INDIRECT(ADDRESS(ROW(Entrées!$C$37)+($D71-1)*24+U$11,COLUMN(Entrées!$C$37)+($C71-1),4,TRUE,"Entrées")))</f>
        <v>37162.5</v>
      </c>
      <c r="V71" s="28">
        <f ca="1">IF($D71&gt;$D$8,"",INDIRECT(ADDRESS(ROW(Entrées!$C$37)+($D71-1)*24+V$11,COLUMN(Entrées!$C$37)+($C71-1),4,TRUE,"Entrées")))</f>
        <v>36925</v>
      </c>
      <c r="W71" s="28">
        <f ca="1">IF($D71&gt;$D$8,"",INDIRECT(ADDRESS(ROW(Entrées!$C$37)+($D71-1)*24+W$11,COLUMN(Entrées!$C$37)+($C71-1),4,TRUE,"Entrées")))</f>
        <v>38412.5</v>
      </c>
      <c r="X71" s="28">
        <f ca="1">IF($D71&gt;$D$8,"",INDIRECT(ADDRESS(ROW(Entrées!$C$37)+($D71-1)*24+X$11,COLUMN(Entrées!$C$37)+($C71-1),4,TRUE,"Entrées")))</f>
        <v>40287.5</v>
      </c>
      <c r="Y71" s="28">
        <f ca="1">IF($D71&gt;$D$8,"",INDIRECT(ADDRESS(ROW(Entrées!$C$37)+($D71-1)*24+Y$11,COLUMN(Entrées!$C$37)+($C71-1),4,TRUE,"Entrées")))</f>
        <v>40475</v>
      </c>
      <c r="Z71" s="28">
        <f ca="1">IF($D71&gt;$D$8,"",INDIRECT(ADDRESS(ROW(Entrées!$C$37)+($D71-1)*24+Z$11,COLUMN(Entrées!$C$37)+($C71-1),4,TRUE,"Entrées")))</f>
        <v>40637.5</v>
      </c>
      <c r="AA71" s="28">
        <f ca="1">IF($D71&gt;$D$8,"",INDIRECT(ADDRESS(ROW(Entrées!$C$37)+($D71-1)*24+AA$11,COLUMN(Entrées!$C$37)+($C71-1),4,TRUE,"Entrées")))</f>
        <v>42800</v>
      </c>
      <c r="AB71" s="28">
        <f ca="1">IF($D71&gt;$D$8,"",INDIRECT(ADDRESS(ROW(Entrées!$C$37)+($D71-1)*24+AB$11,COLUMN(Entrées!$C$37)+($C71-1),4,TRUE,"Entrées")))</f>
        <v>45175</v>
      </c>
      <c r="AC71" s="11"/>
      <c r="AD71" s="40">
        <f t="shared" ca="1" si="41"/>
        <v>38501.041666666664</v>
      </c>
      <c r="AE71" s="40">
        <f t="shared" ca="1" si="43"/>
        <v>45175</v>
      </c>
      <c r="AF71" s="40">
        <f t="shared" ca="1" si="44"/>
        <v>31300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45612.931944444455</v>
      </c>
      <c r="AK71" s="31">
        <f t="shared" ca="1" si="4"/>
        <v>45239.184027777781</v>
      </c>
      <c r="AL71" s="31">
        <f t="shared" ca="1" si="5"/>
        <v>45236.024305555547</v>
      </c>
      <c r="AM71" s="31">
        <f t="shared" ca="1" si="6"/>
        <v>346.47777777777776</v>
      </c>
      <c r="AN71" s="31">
        <f t="shared" ca="1" si="7"/>
        <v>551.125</v>
      </c>
      <c r="AO71" s="31">
        <f t="shared" ca="1" si="8"/>
        <v>717.39305555555575</v>
      </c>
      <c r="AP71" s="31">
        <f t="shared" ca="1" si="9"/>
        <v>39699.401388888873</v>
      </c>
      <c r="AQ71" s="31">
        <f t="shared" ca="1" si="10"/>
        <v>1606.0541666666666</v>
      </c>
      <c r="AR71" s="31">
        <f t="shared" ca="1" si="11"/>
        <v>760.24375000000009</v>
      </c>
      <c r="AS71" s="31">
        <f t="shared" ca="1" si="12"/>
        <v>10191.079166666666</v>
      </c>
      <c r="AT71" s="31">
        <f t="shared" ca="1" si="13"/>
        <v>-850.27916666666647</v>
      </c>
      <c r="AU71" s="31">
        <f t="shared" ca="1" si="14"/>
        <v>642.42291666666654</v>
      </c>
      <c r="AV71" s="31">
        <f t="shared" ca="1" si="15"/>
        <v>-8050.9652777777783</v>
      </c>
      <c r="AW71" s="31">
        <f t="shared" ca="1" si="16"/>
        <v>26.406249999999996</v>
      </c>
      <c r="AX71" s="31">
        <f t="shared" ca="1" si="17"/>
        <v>-252.31388888888884</v>
      </c>
      <c r="AY71" s="31">
        <f t="shared" ca="1" si="18"/>
        <v>-1289.5388888888888</v>
      </c>
      <c r="AZ71" s="31">
        <f t="shared" ca="1" si="19"/>
        <v>-2082.0944444444449</v>
      </c>
      <c r="BA71" s="31">
        <f t="shared" ca="1" si="20"/>
        <v>-753.24166666666645</v>
      </c>
      <c r="BB71" s="31">
        <f t="shared" ca="1" si="21"/>
        <v>-1790.3458333333333</v>
      </c>
      <c r="BC71" s="31">
        <f t="shared" ca="1" si="22"/>
        <v>-1741.7805555555558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889.5</v>
      </c>
      <c r="BI71" s="32">
        <f>IF($BF71&gt;$Y$7,"",IF(AND($BF71=$Y$7,$BG71=23),"",Entrées!D99-Entrées!D98))</f>
        <v>-1125</v>
      </c>
      <c r="BJ71" s="32">
        <f>IF($BF71&gt;$Y$7,"",IF(AND($BF71=$Y$7,$BG71=23),"",Entrées!E99-Entrées!E98))</f>
        <v>-1325</v>
      </c>
      <c r="BK71" s="32">
        <f>IF($BF71&gt;$Y$7,"",IF(AND($BF71=$Y$7,$BG71=23),"",Entrées!F99-Entrées!F98))</f>
        <v>0</v>
      </c>
      <c r="BL71" s="32">
        <f>IF($BF71&gt;$Y$7,"",IF(AND($BF71=$Y$7,$BG71=23),"",Entrées!G99-Entrées!G98))</f>
        <v>24.5</v>
      </c>
      <c r="BM71" s="32">
        <f>IF($BF71&gt;$Y$7,"",IF(AND($BF71=$Y$7,$BG71=23),"",Entrées!H99-Entrées!H98))</f>
        <v>-25.5</v>
      </c>
      <c r="BN71" s="32">
        <f>IF($BF71&gt;$Y$7,"",IF(AND($BF71=$Y$7,$BG71=23),"",Entrées!I99-Entrées!I98))</f>
        <v>-155.5</v>
      </c>
      <c r="BO71" s="32">
        <f>IF($BF71&gt;$Y$7,"",IF(AND($BF71=$Y$7,$BG71=23),"",Entrées!J99-Entrées!J98))</f>
        <v>31.5</v>
      </c>
      <c r="BP71" s="32">
        <f>IF($BF71&gt;$Y$7,"",IF(AND($BF71=$Y$7,$BG71=23),"",Entrées!K99-Entrées!K98))</f>
        <v>31.5</v>
      </c>
      <c r="BQ71" s="32">
        <f>IF($BF71&gt;$Y$7,"",IF(AND($BF71=$Y$7,$BG71=23),"",Entrées!L99-Entrées!L98))</f>
        <v>-659.5</v>
      </c>
      <c r="BR71" s="32">
        <f>IF($BF71&gt;$Y$7,"",IF(AND($BF71=$Y$7,$BG71=23),"",Entrées!M99-Entrées!M98))</f>
        <v>0</v>
      </c>
      <c r="BS71" s="32">
        <f>IF($BF71&gt;$Y$7,"",IF(AND($BF71=$Y$7,$BG71=23),"",Entrées!N99-Entrées!N98))</f>
        <v>-3</v>
      </c>
      <c r="BT71" s="32">
        <f>IF($BF71&gt;$Y$7,"",IF(AND($BF71=$Y$7,$BG71=23),"",Entrées!O99-Entrées!O98))</f>
        <v>-132.5</v>
      </c>
      <c r="BU71" s="32">
        <f>IF($BF71&gt;$Y$7,"",IF(AND($BF71=$Y$7,$BG71=23),"",Entrées!P99-Entrées!P98))</f>
        <v>0.5</v>
      </c>
      <c r="BV71" s="32">
        <f>IF($BF71&gt;$Y$7,"",IF(AND($BF71=$Y$7,$BG71=23),"",Entrées!Q99-Entrées!Q98))</f>
        <v>789</v>
      </c>
      <c r="BW71" s="32">
        <f>IF($BF71&gt;$Y$7,"",IF(AND($BF71=$Y$7,$BG71=23),"",Entrées!R99-Entrées!R98))</f>
        <v>0</v>
      </c>
      <c r="BX71" s="32">
        <f>IF($BF71&gt;$Y$7,"",IF(AND($BF71=$Y$7,$BG71=23),"",Entrées!S99-Entrées!S98))</f>
        <v>0</v>
      </c>
      <c r="BY71" s="32">
        <f>IF($BF71&gt;$Y$7,"",IF(AND($BF71=$Y$7,$BG71=23),"",Entrées!T99-Entrées!T98))</f>
        <v>0</v>
      </c>
      <c r="BZ71" s="32">
        <f>IF($BF71&gt;$Y$7,"",IF(AND($BF71=$Y$7,$BG71=23),"",Entrées!U99-Entrées!U98))</f>
        <v>-142</v>
      </c>
      <c r="CA71" s="32">
        <f>IF($BF71&gt;$Y$7,"",IF(AND($BF71=$Y$7,$BG71=23),"",Entrées!V99-Entrées!V98))</f>
        <v>-388</v>
      </c>
      <c r="CB71" s="4"/>
      <c r="CC71" s="4"/>
      <c r="CD71" s="33">
        <f>IF($BF71&lt;=$Y$7,Entrées!J98/CD$2,"")</f>
        <v>0.32986425339366515</v>
      </c>
      <c r="CE71" s="33">
        <f>IF($BF71&lt;=$Y$7,Entrées!K98/CE$2,"")</f>
        <v>0.72433510638297871</v>
      </c>
      <c r="CF71" s="11">
        <f t="shared" si="24"/>
        <v>7735</v>
      </c>
      <c r="CG71" s="11">
        <f t="shared" si="25"/>
        <v>3760</v>
      </c>
      <c r="CH71" s="52">
        <f t="shared" si="26"/>
        <v>0.2076346692523168</v>
      </c>
      <c r="CI71" s="52">
        <f t="shared" si="27"/>
        <v>0.20219248670212767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8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42362.5</v>
      </c>
      <c r="F72" s="28">
        <f ca="1">IF($D72&gt;$D$8,"",INDIRECT(ADDRESS(ROW(Entrées!$C$37)+($D72-1)*24+F$11,COLUMN(Entrées!$C$37)+($C72-1),4,TRUE,"Entrées")))</f>
        <v>39537.5</v>
      </c>
      <c r="G72" s="28">
        <f ca="1">IF($D72&gt;$D$8,"",INDIRECT(ADDRESS(ROW(Entrées!$C$37)+($D72-1)*24+G$11,COLUMN(Entrées!$C$37)+($C72-1),4,TRUE,"Entrées")))</f>
        <v>37987.5</v>
      </c>
      <c r="H72" s="28">
        <f ca="1">IF($D72&gt;$D$8,"",INDIRECT(ADDRESS(ROW(Entrées!$C$37)+($D72-1)*24+H$11,COLUMN(Entrées!$C$37)+($C72-1),4,TRUE,"Entrées")))</f>
        <v>35312.5</v>
      </c>
      <c r="I72" s="28">
        <f ca="1">IF($D72&gt;$D$8,"",INDIRECT(ADDRESS(ROW(Entrées!$C$37)+($D72-1)*24+I$11,COLUMN(Entrées!$C$37)+($C72-1),4,TRUE,"Entrées")))</f>
        <v>34312.5</v>
      </c>
      <c r="J72" s="28">
        <f ca="1">IF($D72&gt;$D$8,"",INDIRECT(ADDRESS(ROW(Entrées!$C$37)+($D72-1)*24+J$11,COLUMN(Entrées!$C$37)+($C72-1),4,TRUE,"Entrées")))</f>
        <v>36175</v>
      </c>
      <c r="K72" s="28">
        <f ca="1">IF($D72&gt;$D$8,"",INDIRECT(ADDRESS(ROW(Entrées!$C$37)+($D72-1)*24+K$11,COLUMN(Entrées!$C$37)+($C72-1),4,TRUE,"Entrées")))</f>
        <v>39612.5</v>
      </c>
      <c r="L72" s="28">
        <f ca="1">IF($D72&gt;$D$8,"",INDIRECT(ADDRESS(ROW(Entrées!$C$37)+($D72-1)*24+L$11,COLUMN(Entrées!$C$37)+($C72-1),4,TRUE,"Entrées")))</f>
        <v>45137.5</v>
      </c>
      <c r="M72" s="28">
        <f ca="1">IF($D72&gt;$D$8,"",INDIRECT(ADDRESS(ROW(Entrées!$C$37)+($D72-1)*24+M$11,COLUMN(Entrées!$C$37)+($C72-1),4,TRUE,"Entrées")))</f>
        <v>49175</v>
      </c>
      <c r="N72" s="28">
        <f ca="1">IF($D72&gt;$D$8,"",INDIRECT(ADDRESS(ROW(Entrées!$C$37)+($D72-1)*24+N$11,COLUMN(Entrées!$C$37)+($C72-1),4,TRUE,"Entrées")))</f>
        <v>51525</v>
      </c>
      <c r="O72" s="28">
        <f ca="1">IF($D72&gt;$D$8,"",INDIRECT(ADDRESS(ROW(Entrées!$C$37)+($D72-1)*24+O$11,COLUMN(Entrées!$C$37)+($C72-1),4,TRUE,"Entrées")))</f>
        <v>52737.5</v>
      </c>
      <c r="P72" s="28">
        <f ca="1">IF($D72&gt;$D$8,"",INDIRECT(ADDRESS(ROW(Entrées!$C$37)+($D72-1)*24+P$11,COLUMN(Entrées!$C$37)+($C72-1),4,TRUE,"Entrées")))</f>
        <v>53625</v>
      </c>
      <c r="Q72" s="28">
        <f ca="1">IF($D72&gt;$D$8,"",INDIRECT(ADDRESS(ROW(Entrées!$C$37)+($D72-1)*24+Q$11,COLUMN(Entrées!$C$37)+($C72-1),4,TRUE,"Entrées")))</f>
        <v>54412.5</v>
      </c>
      <c r="R72" s="28">
        <f ca="1">IF($D72&gt;$D$8,"",INDIRECT(ADDRESS(ROW(Entrées!$C$37)+($D72-1)*24+R$11,COLUMN(Entrées!$C$37)+($C72-1),4,TRUE,"Entrées")))</f>
        <v>54537.5</v>
      </c>
      <c r="S72" s="28">
        <f ca="1">IF($D72&gt;$D$8,"",INDIRECT(ADDRESS(ROW(Entrées!$C$37)+($D72-1)*24+S$11,COLUMN(Entrées!$C$37)+($C72-1),4,TRUE,"Entrées")))</f>
        <v>54050</v>
      </c>
      <c r="T72" s="28">
        <f ca="1">IF($D72&gt;$D$8,"",INDIRECT(ADDRESS(ROW(Entrées!$C$37)+($D72-1)*24+T$11,COLUMN(Entrées!$C$37)+($C72-1),4,TRUE,"Entrées")))</f>
        <v>52600</v>
      </c>
      <c r="U72" s="28">
        <f ca="1">IF($D72&gt;$D$8,"",INDIRECT(ADDRESS(ROW(Entrées!$C$37)+($D72-1)*24+U$11,COLUMN(Entrées!$C$37)+($C72-1),4,TRUE,"Entrées")))</f>
        <v>51287.5</v>
      </c>
      <c r="V72" s="28">
        <f ca="1">IF($D72&gt;$D$8,"",INDIRECT(ADDRESS(ROW(Entrées!$C$37)+($D72-1)*24+V$11,COLUMN(Entrées!$C$37)+($C72-1),4,TRUE,"Entrées")))</f>
        <v>49937.5</v>
      </c>
      <c r="W72" s="28">
        <f ca="1">IF($D72&gt;$D$8,"",INDIRECT(ADDRESS(ROW(Entrées!$C$37)+($D72-1)*24+W$11,COLUMN(Entrées!$C$37)+($C72-1),4,TRUE,"Entrées")))</f>
        <v>50525</v>
      </c>
      <c r="X72" s="28">
        <f ca="1">IF($D72&gt;$D$8,"",INDIRECT(ADDRESS(ROW(Entrées!$C$37)+($D72-1)*24+X$11,COLUMN(Entrées!$C$37)+($C72-1),4,TRUE,"Entrées")))</f>
        <v>50762.5</v>
      </c>
      <c r="Y72" s="28">
        <f ca="1">IF($D72&gt;$D$8,"",INDIRECT(ADDRESS(ROW(Entrées!$C$37)+($D72-1)*24+Y$11,COLUMN(Entrées!$C$37)+($C72-1),4,TRUE,"Entrées")))</f>
        <v>48412.5</v>
      </c>
      <c r="Z72" s="28">
        <f ca="1">IF($D72&gt;$D$8,"",INDIRECT(ADDRESS(ROW(Entrées!$C$37)+($D72-1)*24+Z$11,COLUMN(Entrées!$C$37)+($C72-1),4,TRUE,"Entrées")))</f>
        <v>46062.5</v>
      </c>
      <c r="AA72" s="28">
        <f ca="1">IF($D72&gt;$D$8,"",INDIRECT(ADDRESS(ROW(Entrées!$C$37)+($D72-1)*24+AA$11,COLUMN(Entrées!$C$37)+($C72-1),4,TRUE,"Entrées")))</f>
        <v>47600</v>
      </c>
      <c r="AB72" s="28">
        <f ca="1">IF($D72&gt;$D$8,"",INDIRECT(ADDRESS(ROW(Entrées!$C$37)+($D72-1)*24+AB$11,COLUMN(Entrées!$C$37)+($C72-1),4,TRUE,"Entrées")))</f>
        <v>49375</v>
      </c>
      <c r="AC72" s="11"/>
      <c r="AD72" s="40">
        <f t="shared" ca="1" si="41"/>
        <v>46960.9375</v>
      </c>
      <c r="AE72" s="40">
        <f t="shared" ca="1" si="43"/>
        <v>54537.5</v>
      </c>
      <c r="AF72" s="40">
        <f t="shared" ca="1" si="44"/>
        <v>34312.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45612.931944444455</v>
      </c>
      <c r="AK72" s="31">
        <f t="shared" ca="1" si="4"/>
        <v>45239.184027777781</v>
      </c>
      <c r="AL72" s="31">
        <f t="shared" ca="1" si="5"/>
        <v>45236.024305555547</v>
      </c>
      <c r="AM72" s="31">
        <f t="shared" ca="1" si="6"/>
        <v>346.47777777777776</v>
      </c>
      <c r="AN72" s="31">
        <f t="shared" ca="1" si="7"/>
        <v>551.125</v>
      </c>
      <c r="AO72" s="31">
        <f t="shared" ca="1" si="8"/>
        <v>717.39305555555575</v>
      </c>
      <c r="AP72" s="31">
        <f t="shared" ca="1" si="9"/>
        <v>39699.401388888873</v>
      </c>
      <c r="AQ72" s="31">
        <f t="shared" ca="1" si="10"/>
        <v>1606.0541666666666</v>
      </c>
      <c r="AR72" s="31">
        <f t="shared" ca="1" si="11"/>
        <v>760.24375000000009</v>
      </c>
      <c r="AS72" s="31">
        <f t="shared" ca="1" si="12"/>
        <v>10191.079166666666</v>
      </c>
      <c r="AT72" s="31">
        <f t="shared" ca="1" si="13"/>
        <v>-850.27916666666647</v>
      </c>
      <c r="AU72" s="31">
        <f t="shared" ca="1" si="14"/>
        <v>642.42291666666654</v>
      </c>
      <c r="AV72" s="31">
        <f t="shared" ca="1" si="15"/>
        <v>-8050.9652777777783</v>
      </c>
      <c r="AW72" s="31">
        <f t="shared" ca="1" si="16"/>
        <v>26.406249999999996</v>
      </c>
      <c r="AX72" s="31">
        <f t="shared" ca="1" si="17"/>
        <v>-252.31388888888884</v>
      </c>
      <c r="AY72" s="31">
        <f t="shared" ca="1" si="18"/>
        <v>-1289.5388888888888</v>
      </c>
      <c r="AZ72" s="31">
        <f t="shared" ca="1" si="19"/>
        <v>-2082.0944444444449</v>
      </c>
      <c r="BA72" s="31">
        <f t="shared" ca="1" si="20"/>
        <v>-753.24166666666645</v>
      </c>
      <c r="BB72" s="31">
        <f t="shared" ca="1" si="21"/>
        <v>-1790.3458333333333</v>
      </c>
      <c r="BC72" s="31">
        <f t="shared" ca="1" si="22"/>
        <v>-1741.7805555555558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1872.5</v>
      </c>
      <c r="BI72" s="32">
        <f>IF($BF72&gt;$Y$7,"",IF(AND($BF72=$Y$7,$BG72=23),"",Entrées!D100-Entrées!D99))</f>
        <v>-2225</v>
      </c>
      <c r="BJ72" s="32">
        <f>IF($BF72&gt;$Y$7,"",IF(AND($BF72=$Y$7,$BG72=23),"",Entrées!E100-Entrées!E99))</f>
        <v>-1887.5</v>
      </c>
      <c r="BK72" s="32">
        <f>IF($BF72&gt;$Y$7,"",IF(AND($BF72=$Y$7,$BG72=23),"",Entrées!F100-Entrées!F99))</f>
        <v>0.5</v>
      </c>
      <c r="BL72" s="32">
        <f>IF($BF72&gt;$Y$7,"",IF(AND($BF72=$Y$7,$BG72=23),"",Entrées!G100-Entrées!G99))</f>
        <v>23</v>
      </c>
      <c r="BM72" s="32">
        <f>IF($BF72&gt;$Y$7,"",IF(AND($BF72=$Y$7,$BG72=23),"",Entrées!H100-Entrées!H99))</f>
        <v>-16</v>
      </c>
      <c r="BN72" s="32">
        <f>IF($BF72&gt;$Y$7,"",IF(AND($BF72=$Y$7,$BG72=23),"",Entrées!I100-Entrées!I99))</f>
        <v>-246</v>
      </c>
      <c r="BO72" s="32">
        <f>IF($BF72&gt;$Y$7,"",IF(AND($BF72=$Y$7,$BG72=23),"",Entrées!J100-Entrées!J99))</f>
        <v>135.5</v>
      </c>
      <c r="BP72" s="32">
        <f>IF($BF72&gt;$Y$7,"",IF(AND($BF72=$Y$7,$BG72=23),"",Entrées!K100-Entrées!K99))</f>
        <v>-147.5</v>
      </c>
      <c r="BQ72" s="32">
        <f>IF($BF72&gt;$Y$7,"",IF(AND($BF72=$Y$7,$BG72=23),"",Entrées!L100-Entrées!L99))</f>
        <v>-1175.5</v>
      </c>
      <c r="BR72" s="32">
        <f>IF($BF72&gt;$Y$7,"",IF(AND($BF72=$Y$7,$BG72=23),"",Entrées!M100-Entrées!M99))</f>
        <v>0</v>
      </c>
      <c r="BS72" s="32">
        <f>IF($BF72&gt;$Y$7,"",IF(AND($BF72=$Y$7,$BG72=23),"",Entrées!N100-Entrées!N99))</f>
        <v>-12.5</v>
      </c>
      <c r="BT72" s="32">
        <f>IF($BF72&gt;$Y$7,"",IF(AND($BF72=$Y$7,$BG72=23),"",Entrées!O100-Entrées!O99))</f>
        <v>-435</v>
      </c>
      <c r="BU72" s="32">
        <f>IF($BF72&gt;$Y$7,"",IF(AND($BF72=$Y$7,$BG72=23),"",Entrées!P100-Entrées!P99))</f>
        <v>1</v>
      </c>
      <c r="BV72" s="32">
        <f>IF($BF72&gt;$Y$7,"",IF(AND($BF72=$Y$7,$BG72=23),"",Entrées!Q100-Entrées!Q99))</f>
        <v>-1178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0</v>
      </c>
      <c r="BY72" s="32">
        <f>IF($BF72&gt;$Y$7,"",IF(AND($BF72=$Y$7,$BG72=23),"",Entrées!T100-Entrées!T99))</f>
        <v>0</v>
      </c>
      <c r="BZ72" s="32">
        <f>IF($BF72&gt;$Y$7,"",IF(AND($BF72=$Y$7,$BG72=23),"",Entrées!U100-Entrées!U99))</f>
        <v>0</v>
      </c>
      <c r="CA72" s="32">
        <f>IF($BF72&gt;$Y$7,"",IF(AND($BF72=$Y$7,$BG72=23),"",Entrées!V100-Entrées!V99))</f>
        <v>40</v>
      </c>
      <c r="CB72" s="4"/>
      <c r="CC72" s="4"/>
      <c r="CD72" s="33">
        <f>IF($BF72&lt;=$Y$7,Entrées!J99/CD$2,"")</f>
        <v>0.33393665158371039</v>
      </c>
      <c r="CE72" s="33">
        <f>IF($BF72&lt;=$Y$7,Entrées!K99/CE$2,"")</f>
        <v>0.73271276595744683</v>
      </c>
      <c r="CF72" s="11">
        <f t="shared" si="24"/>
        <v>7735</v>
      </c>
      <c r="CG72" s="11">
        <f t="shared" si="25"/>
        <v>3760</v>
      </c>
      <c r="CH72" s="52">
        <f t="shared" si="26"/>
        <v>0.2076346692523168</v>
      </c>
      <c r="CI72" s="52">
        <f t="shared" si="27"/>
        <v>0.20219248670212767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45675</v>
      </c>
      <c r="F73" s="28">
        <f ca="1">IF($D73&gt;$D$8,"",INDIRECT(ADDRESS(ROW(Entrées!$C$37)+($D73-1)*24+F$11,COLUMN(Entrées!$C$37)+($C73-1),4,TRUE,"Entrées")))</f>
        <v>42587.5</v>
      </c>
      <c r="G73" s="28">
        <f ca="1">IF($D73&gt;$D$8,"",INDIRECT(ADDRESS(ROW(Entrées!$C$37)+($D73-1)*24+G$11,COLUMN(Entrées!$C$37)+($C73-1),4,TRUE,"Entrées")))</f>
        <v>41137.5</v>
      </c>
      <c r="H73" s="28">
        <f ca="1">IF($D73&gt;$D$8,"",INDIRECT(ADDRESS(ROW(Entrées!$C$37)+($D73-1)*24+H$11,COLUMN(Entrées!$C$37)+($C73-1),4,TRUE,"Entrées")))</f>
        <v>38650</v>
      </c>
      <c r="I73" s="28">
        <f ca="1">IF($D73&gt;$D$8,"",INDIRECT(ADDRESS(ROW(Entrées!$C$37)+($D73-1)*24+I$11,COLUMN(Entrées!$C$37)+($C73-1),4,TRUE,"Entrées")))</f>
        <v>37600</v>
      </c>
      <c r="J73" s="28">
        <f ca="1">IF($D73&gt;$D$8,"",INDIRECT(ADDRESS(ROW(Entrées!$C$37)+($D73-1)*24+J$11,COLUMN(Entrées!$C$37)+($C73-1),4,TRUE,"Entrées")))</f>
        <v>38700</v>
      </c>
      <c r="K73" s="28">
        <f ca="1">IF($D73&gt;$D$8,"",INDIRECT(ADDRESS(ROW(Entrées!$C$37)+($D73-1)*24+K$11,COLUMN(Entrées!$C$37)+($C73-1),4,TRUE,"Entrées")))</f>
        <v>41562.5</v>
      </c>
      <c r="L73" s="28">
        <f ca="1">IF($D73&gt;$D$8,"",INDIRECT(ADDRESS(ROW(Entrées!$C$37)+($D73-1)*24+L$11,COLUMN(Entrées!$C$37)+($C73-1),4,TRUE,"Entrées")))</f>
        <v>46962.5</v>
      </c>
      <c r="M73" s="28">
        <f ca="1">IF($D73&gt;$D$8,"",INDIRECT(ADDRESS(ROW(Entrées!$C$37)+($D73-1)*24+M$11,COLUMN(Entrées!$C$37)+($C73-1),4,TRUE,"Entrées")))</f>
        <v>50575</v>
      </c>
      <c r="N73" s="28">
        <f ca="1">IF($D73&gt;$D$8,"",INDIRECT(ADDRESS(ROW(Entrées!$C$37)+($D73-1)*24+N$11,COLUMN(Entrées!$C$37)+($C73-1),4,TRUE,"Entrées")))</f>
        <v>52737.5</v>
      </c>
      <c r="O73" s="28">
        <f ca="1">IF($D73&gt;$D$8,"",INDIRECT(ADDRESS(ROW(Entrées!$C$37)+($D73-1)*24+O$11,COLUMN(Entrées!$C$37)+($C73-1),4,TRUE,"Entrées")))</f>
        <v>53962.5</v>
      </c>
      <c r="P73" s="28">
        <f ca="1">IF($D73&gt;$D$8,"",INDIRECT(ADDRESS(ROW(Entrées!$C$37)+($D73-1)*24+P$11,COLUMN(Entrées!$C$37)+($C73-1),4,TRUE,"Entrées")))</f>
        <v>54687.5</v>
      </c>
      <c r="Q73" s="28">
        <f ca="1">IF($D73&gt;$D$8,"",INDIRECT(ADDRESS(ROW(Entrées!$C$37)+($D73-1)*24+Q$11,COLUMN(Entrées!$C$37)+($C73-1),4,TRUE,"Entrées")))</f>
        <v>55125</v>
      </c>
      <c r="R73" s="28">
        <f ca="1">IF($D73&gt;$D$8,"",INDIRECT(ADDRESS(ROW(Entrées!$C$37)+($D73-1)*24+R$11,COLUMN(Entrées!$C$37)+($C73-1),4,TRUE,"Entrées")))</f>
        <v>55012.5</v>
      </c>
      <c r="S73" s="28">
        <f ca="1">IF($D73&gt;$D$8,"",INDIRECT(ADDRESS(ROW(Entrées!$C$37)+($D73-1)*24+S$11,COLUMN(Entrées!$C$37)+($C73-1),4,TRUE,"Entrées")))</f>
        <v>54350</v>
      </c>
      <c r="T73" s="28">
        <f ca="1">IF($D73&gt;$D$8,"",INDIRECT(ADDRESS(ROW(Entrées!$C$37)+($D73-1)*24+T$11,COLUMN(Entrées!$C$37)+($C73-1),4,TRUE,"Entrées")))</f>
        <v>52887.5</v>
      </c>
      <c r="U73" s="28">
        <f ca="1">IF($D73&gt;$D$8,"",INDIRECT(ADDRESS(ROW(Entrées!$C$37)+($D73-1)*24+U$11,COLUMN(Entrées!$C$37)+($C73-1),4,TRUE,"Entrées")))</f>
        <v>51500</v>
      </c>
      <c r="V73" s="28">
        <f ca="1">IF($D73&gt;$D$8,"",INDIRECT(ADDRESS(ROW(Entrées!$C$37)+($D73-1)*24+V$11,COLUMN(Entrées!$C$37)+($C73-1),4,TRUE,"Entrées")))</f>
        <v>50237.5</v>
      </c>
      <c r="W73" s="28">
        <f ca="1">IF($D73&gt;$D$8,"",INDIRECT(ADDRESS(ROW(Entrées!$C$37)+($D73-1)*24+W$11,COLUMN(Entrées!$C$37)+($C73-1),4,TRUE,"Entrées")))</f>
        <v>50137.5</v>
      </c>
      <c r="X73" s="28">
        <f ca="1">IF($D73&gt;$D$8,"",INDIRECT(ADDRESS(ROW(Entrées!$C$37)+($D73-1)*24+X$11,COLUMN(Entrées!$C$37)+($C73-1),4,TRUE,"Entrées")))</f>
        <v>50225</v>
      </c>
      <c r="Y73" s="28">
        <f ca="1">IF($D73&gt;$D$8,"",INDIRECT(ADDRESS(ROW(Entrées!$C$37)+($D73-1)*24+Y$11,COLUMN(Entrées!$C$37)+($C73-1),4,TRUE,"Entrées")))</f>
        <v>47725</v>
      </c>
      <c r="Z73" s="28">
        <f ca="1">IF($D73&gt;$D$8,"",INDIRECT(ADDRESS(ROW(Entrées!$C$37)+($D73-1)*24+Z$11,COLUMN(Entrées!$C$37)+($C73-1),4,TRUE,"Entrées")))</f>
        <v>45762.5</v>
      </c>
      <c r="AA73" s="28">
        <f ca="1">IF($D73&gt;$D$8,"",INDIRECT(ADDRESS(ROW(Entrées!$C$37)+($D73-1)*24+AA$11,COLUMN(Entrées!$C$37)+($C73-1),4,TRUE,"Entrées")))</f>
        <v>47525</v>
      </c>
      <c r="AB73" s="28">
        <f ca="1">IF($D73&gt;$D$8,"",INDIRECT(ADDRESS(ROW(Entrées!$C$37)+($D73-1)*24+AB$11,COLUMN(Entrées!$C$37)+($C73-1),4,TRUE,"Entrées")))</f>
        <v>49287.5</v>
      </c>
      <c r="AC73" s="11"/>
      <c r="AD73" s="40">
        <f t="shared" ca="1" si="41"/>
        <v>48108.854166666664</v>
      </c>
      <c r="AE73" s="40">
        <f t="shared" ca="1" si="43"/>
        <v>55125</v>
      </c>
      <c r="AF73" s="40">
        <f t="shared" ca="1" si="44"/>
        <v>37600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45612.931944444455</v>
      </c>
      <c r="AK73" s="31">
        <f t="shared" ca="1" si="4"/>
        <v>45239.184027777781</v>
      </c>
      <c r="AL73" s="31">
        <f t="shared" ca="1" si="5"/>
        <v>45236.024305555547</v>
      </c>
      <c r="AM73" s="31">
        <f t="shared" ca="1" si="6"/>
        <v>346.47777777777776</v>
      </c>
      <c r="AN73" s="31">
        <f t="shared" ca="1" si="7"/>
        <v>551.125</v>
      </c>
      <c r="AO73" s="31">
        <f t="shared" ca="1" si="8"/>
        <v>717.39305555555575</v>
      </c>
      <c r="AP73" s="31">
        <f t="shared" ca="1" si="9"/>
        <v>39699.401388888873</v>
      </c>
      <c r="AQ73" s="31">
        <f t="shared" ca="1" si="10"/>
        <v>1606.0541666666666</v>
      </c>
      <c r="AR73" s="31">
        <f t="shared" ca="1" si="11"/>
        <v>760.24375000000009</v>
      </c>
      <c r="AS73" s="31">
        <f t="shared" ca="1" si="12"/>
        <v>10191.079166666666</v>
      </c>
      <c r="AT73" s="31">
        <f t="shared" ca="1" si="13"/>
        <v>-850.27916666666647</v>
      </c>
      <c r="AU73" s="31">
        <f t="shared" ca="1" si="14"/>
        <v>642.42291666666654</v>
      </c>
      <c r="AV73" s="31">
        <f t="shared" ca="1" si="15"/>
        <v>-8050.9652777777783</v>
      </c>
      <c r="AW73" s="31">
        <f t="shared" ca="1" si="16"/>
        <v>26.406249999999996</v>
      </c>
      <c r="AX73" s="31">
        <f t="shared" ca="1" si="17"/>
        <v>-252.31388888888884</v>
      </c>
      <c r="AY73" s="31">
        <f t="shared" ca="1" si="18"/>
        <v>-1289.5388888888888</v>
      </c>
      <c r="AZ73" s="31">
        <f t="shared" ca="1" si="19"/>
        <v>-2082.0944444444449</v>
      </c>
      <c r="BA73" s="31">
        <f t="shared" ca="1" si="20"/>
        <v>-753.24166666666645</v>
      </c>
      <c r="BB73" s="31">
        <f t="shared" ca="1" si="21"/>
        <v>-1790.3458333333333</v>
      </c>
      <c r="BC73" s="31">
        <f t="shared" ca="1" si="22"/>
        <v>-1741.7805555555558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1577.5</v>
      </c>
      <c r="BI73" s="32">
        <f>IF($BF73&gt;$Y$7,"",IF(AND($BF73=$Y$7,$BG73=23),"",Entrées!D101-Entrées!D100))</f>
        <v>-1875</v>
      </c>
      <c r="BJ73" s="32">
        <f>IF($BF73&gt;$Y$7,"",IF(AND($BF73=$Y$7,$BG73=23),"",Entrées!E101-Entrées!E100))</f>
        <v>-1387.5</v>
      </c>
      <c r="BK73" s="32">
        <f>IF($BF73&gt;$Y$7,"",IF(AND($BF73=$Y$7,$BG73=23),"",Entrées!F101-Entrées!F100))</f>
        <v>-0.5</v>
      </c>
      <c r="BL73" s="32">
        <f>IF($BF73&gt;$Y$7,"",IF(AND($BF73=$Y$7,$BG73=23),"",Entrées!G101-Entrées!G100))</f>
        <v>114.5</v>
      </c>
      <c r="BM73" s="32">
        <f>IF($BF73&gt;$Y$7,"",IF(AND($BF73=$Y$7,$BG73=23),"",Entrées!H101-Entrées!H100))</f>
        <v>-15</v>
      </c>
      <c r="BN73" s="32">
        <f>IF($BF73&gt;$Y$7,"",IF(AND($BF73=$Y$7,$BG73=23),"",Entrées!I101-Entrées!I100))</f>
        <v>-134.5</v>
      </c>
      <c r="BO73" s="32">
        <f>IF($BF73&gt;$Y$7,"",IF(AND($BF73=$Y$7,$BG73=23),"",Entrées!J101-Entrées!J100))</f>
        <v>261.5</v>
      </c>
      <c r="BP73" s="32">
        <f>IF($BF73&gt;$Y$7,"",IF(AND($BF73=$Y$7,$BG73=23),"",Entrées!K101-Entrées!K100))</f>
        <v>-245</v>
      </c>
      <c r="BQ73" s="32">
        <f>IF($BF73&gt;$Y$7,"",IF(AND($BF73=$Y$7,$BG73=23),"",Entrées!L101-Entrées!L100))</f>
        <v>-553</v>
      </c>
      <c r="BR73" s="32">
        <f>IF($BF73&gt;$Y$7,"",IF(AND($BF73=$Y$7,$BG73=23),"",Entrées!M101-Entrées!M100))</f>
        <v>-10</v>
      </c>
      <c r="BS73" s="32">
        <f>IF($BF73&gt;$Y$7,"",IF(AND($BF73=$Y$7,$BG73=23),"",Entrées!N101-Entrées!N100))</f>
        <v>-1</v>
      </c>
      <c r="BT73" s="32">
        <f>IF($BF73&gt;$Y$7,"",IF(AND($BF73=$Y$7,$BG73=23),"",Entrées!O101-Entrées!O100))</f>
        <v>-994.5</v>
      </c>
      <c r="BU73" s="32">
        <f>IF($BF73&gt;$Y$7,"",IF(AND($BF73=$Y$7,$BG73=23),"",Entrées!P101-Entrées!P100))</f>
        <v>1.5</v>
      </c>
      <c r="BV73" s="32">
        <f>IF($BF73&gt;$Y$7,"",IF(AND($BF73=$Y$7,$BG73=23),"",Entrées!Q101-Entrées!Q100))</f>
        <v>-606</v>
      </c>
      <c r="BW73" s="32">
        <f>IF($BF73&gt;$Y$7,"",IF(AND($BF73=$Y$7,$BG73=23),"",Entrées!R101-Entrées!R100))</f>
        <v>1</v>
      </c>
      <c r="BX73" s="32">
        <f>IF($BF73&gt;$Y$7,"",IF(AND($BF73=$Y$7,$BG73=23),"",Entrées!S101-Entrées!S100))</f>
        <v>0</v>
      </c>
      <c r="BY73" s="32">
        <f>IF($BF73&gt;$Y$7,"",IF(AND($BF73=$Y$7,$BG73=23),"",Entrées!T101-Entrées!T100))</f>
        <v>0</v>
      </c>
      <c r="BZ73" s="32">
        <f>IF($BF73&gt;$Y$7,"",IF(AND($BF73=$Y$7,$BG73=23),"",Entrées!U101-Entrées!U100))</f>
        <v>0</v>
      </c>
      <c r="CA73" s="32">
        <f>IF($BF73&gt;$Y$7,"",IF(AND($BF73=$Y$7,$BG73=23),"",Entrées!V101-Entrées!V100))</f>
        <v>0</v>
      </c>
      <c r="CB73" s="4"/>
      <c r="CC73" s="4"/>
      <c r="CD73" s="33">
        <f>IF($BF73&lt;=$Y$7,Entrées!J100/CD$2,"")</f>
        <v>0.35145442792501613</v>
      </c>
      <c r="CE73" s="33">
        <f>IF($BF73&lt;=$Y$7,Entrées!K100/CE$2,"")</f>
        <v>0.69348404255319152</v>
      </c>
      <c r="CF73" s="11">
        <f t="shared" si="24"/>
        <v>7735</v>
      </c>
      <c r="CG73" s="11">
        <f t="shared" si="25"/>
        <v>3760</v>
      </c>
      <c r="CH73" s="52">
        <f t="shared" si="26"/>
        <v>0.2076346692523168</v>
      </c>
      <c r="CI73" s="52">
        <f t="shared" si="27"/>
        <v>0.20219248670212767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45675</v>
      </c>
      <c r="F74" s="28">
        <f ca="1">IF($D74&gt;$D$8,"",INDIRECT(ADDRESS(ROW(Entrées!$C$37)+($D74-1)*24+F$11,COLUMN(Entrées!$C$37)+($C74-1),4,TRUE,"Entrées")))</f>
        <v>42600</v>
      </c>
      <c r="G74" s="28">
        <f ca="1">IF($D74&gt;$D$8,"",INDIRECT(ADDRESS(ROW(Entrées!$C$37)+($D74-1)*24+G$11,COLUMN(Entrées!$C$37)+($C74-1),4,TRUE,"Entrées")))</f>
        <v>41137.5</v>
      </c>
      <c r="H74" s="28">
        <f ca="1">IF($D74&gt;$D$8,"",INDIRECT(ADDRESS(ROW(Entrées!$C$37)+($D74-1)*24+H$11,COLUMN(Entrées!$C$37)+($C74-1),4,TRUE,"Entrées")))</f>
        <v>38587.5</v>
      </c>
      <c r="I74" s="28">
        <f ca="1">IF($D74&gt;$D$8,"",INDIRECT(ADDRESS(ROW(Entrées!$C$37)+($D74-1)*24+I$11,COLUMN(Entrées!$C$37)+($C74-1),4,TRUE,"Entrées")))</f>
        <v>37537.5</v>
      </c>
      <c r="J74" s="28">
        <f ca="1">IF($D74&gt;$D$8,"",INDIRECT(ADDRESS(ROW(Entrées!$C$37)+($D74-1)*24+J$11,COLUMN(Entrées!$C$37)+($C74-1),4,TRUE,"Entrées")))</f>
        <v>38562.5</v>
      </c>
      <c r="K74" s="28">
        <f ca="1">IF($D74&gt;$D$8,"",INDIRECT(ADDRESS(ROW(Entrées!$C$37)+($D74-1)*24+K$11,COLUMN(Entrées!$C$37)+($C74-1),4,TRUE,"Entrées")))</f>
        <v>41175</v>
      </c>
      <c r="L74" s="28">
        <f ca="1">IF($D74&gt;$D$8,"",INDIRECT(ADDRESS(ROW(Entrées!$C$37)+($D74-1)*24+L$11,COLUMN(Entrées!$C$37)+($C74-1),4,TRUE,"Entrées")))</f>
        <v>45862.5</v>
      </c>
      <c r="M74" s="28">
        <f ca="1">IF($D74&gt;$D$8,"",INDIRECT(ADDRESS(ROW(Entrées!$C$37)+($D74-1)*24+M$11,COLUMN(Entrées!$C$37)+($C74-1),4,TRUE,"Entrées")))</f>
        <v>50000</v>
      </c>
      <c r="N74" s="28">
        <f ca="1">IF($D74&gt;$D$8,"",INDIRECT(ADDRESS(ROW(Entrées!$C$37)+($D74-1)*24+N$11,COLUMN(Entrées!$C$37)+($C74-1),4,TRUE,"Entrées")))</f>
        <v>52525</v>
      </c>
      <c r="O74" s="28">
        <f ca="1">IF($D74&gt;$D$8,"",INDIRECT(ADDRESS(ROW(Entrées!$C$37)+($D74-1)*24+O$11,COLUMN(Entrées!$C$37)+($C74-1),4,TRUE,"Entrées")))</f>
        <v>53675</v>
      </c>
      <c r="P74" s="28">
        <f ca="1">IF($D74&gt;$D$8,"",INDIRECT(ADDRESS(ROW(Entrées!$C$37)+($D74-1)*24+P$11,COLUMN(Entrées!$C$37)+($C74-1),4,TRUE,"Entrées")))</f>
        <v>54525</v>
      </c>
      <c r="Q74" s="28">
        <f ca="1">IF($D74&gt;$D$8,"",INDIRECT(ADDRESS(ROW(Entrées!$C$37)+($D74-1)*24+Q$11,COLUMN(Entrées!$C$37)+($C74-1),4,TRUE,"Entrées")))</f>
        <v>55000</v>
      </c>
      <c r="R74" s="28">
        <f ca="1">IF($D74&gt;$D$8,"",INDIRECT(ADDRESS(ROW(Entrées!$C$37)+($D74-1)*24+R$11,COLUMN(Entrées!$C$37)+($C74-1),4,TRUE,"Entrées")))</f>
        <v>54587.5</v>
      </c>
      <c r="S74" s="28">
        <f ca="1">IF($D74&gt;$D$8,"",INDIRECT(ADDRESS(ROW(Entrées!$C$37)+($D74-1)*24+S$11,COLUMN(Entrées!$C$37)+($C74-1),4,TRUE,"Entrées")))</f>
        <v>53962.5</v>
      </c>
      <c r="T74" s="28">
        <f ca="1">IF($D74&gt;$D$8,"",INDIRECT(ADDRESS(ROW(Entrées!$C$37)+($D74-1)*24+T$11,COLUMN(Entrées!$C$37)+($C74-1),4,TRUE,"Entrées")))</f>
        <v>52412.5</v>
      </c>
      <c r="U74" s="28">
        <f ca="1">IF($D74&gt;$D$8,"",INDIRECT(ADDRESS(ROW(Entrées!$C$37)+($D74-1)*24+U$11,COLUMN(Entrées!$C$37)+($C74-1),4,TRUE,"Entrées")))</f>
        <v>50750</v>
      </c>
      <c r="V74" s="28">
        <f ca="1">IF($D74&gt;$D$8,"",INDIRECT(ADDRESS(ROW(Entrées!$C$37)+($D74-1)*24+V$11,COLUMN(Entrées!$C$37)+($C74-1),4,TRUE,"Entrées")))</f>
        <v>49337.5</v>
      </c>
      <c r="W74" s="28">
        <f ca="1">IF($D74&gt;$D$8,"",INDIRECT(ADDRESS(ROW(Entrées!$C$37)+($D74-1)*24+W$11,COLUMN(Entrées!$C$37)+($C74-1),4,TRUE,"Entrées")))</f>
        <v>49512.5</v>
      </c>
      <c r="X74" s="28">
        <f ca="1">IF($D74&gt;$D$8,"",INDIRECT(ADDRESS(ROW(Entrées!$C$37)+($D74-1)*24+X$11,COLUMN(Entrées!$C$37)+($C74-1),4,TRUE,"Entrées")))</f>
        <v>50175</v>
      </c>
      <c r="Y74" s="28">
        <f ca="1">IF($D74&gt;$D$8,"",INDIRECT(ADDRESS(ROW(Entrées!$C$37)+($D74-1)*24+Y$11,COLUMN(Entrées!$C$37)+($C74-1),4,TRUE,"Entrées")))</f>
        <v>47700</v>
      </c>
      <c r="Z74" s="28">
        <f ca="1">IF($D74&gt;$D$8,"",INDIRECT(ADDRESS(ROW(Entrées!$C$37)+($D74-1)*24+Z$11,COLUMN(Entrées!$C$37)+($C74-1),4,TRUE,"Entrées")))</f>
        <v>45537.5</v>
      </c>
      <c r="AA74" s="28">
        <f ca="1">IF($D74&gt;$D$8,"",INDIRECT(ADDRESS(ROW(Entrées!$C$37)+($D74-1)*24+AA$11,COLUMN(Entrées!$C$37)+($C74-1),4,TRUE,"Entrées")))</f>
        <v>47037.5</v>
      </c>
      <c r="AB74" s="28">
        <f ca="1">IF($D74&gt;$D$8,"",INDIRECT(ADDRESS(ROW(Entrées!$C$37)+($D74-1)*24+AB$11,COLUMN(Entrées!$C$37)+($C74-1),4,TRUE,"Entrées")))</f>
        <v>49075</v>
      </c>
      <c r="AC74" s="11"/>
      <c r="AD74" s="40">
        <f t="shared" ca="1" si="41"/>
        <v>47789.583333333336</v>
      </c>
      <c r="AE74" s="40">
        <f t="shared" ca="1" si="43"/>
        <v>55000</v>
      </c>
      <c r="AF74" s="40">
        <f t="shared" ca="1" si="44"/>
        <v>37537.5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45612.931944444455</v>
      </c>
      <c r="AK74" s="31">
        <f t="shared" ca="1" si="4"/>
        <v>45239.184027777781</v>
      </c>
      <c r="AL74" s="31">
        <f t="shared" ca="1" si="5"/>
        <v>45236.024305555547</v>
      </c>
      <c r="AM74" s="31">
        <f t="shared" ca="1" si="6"/>
        <v>346.47777777777776</v>
      </c>
      <c r="AN74" s="31">
        <f t="shared" ca="1" si="7"/>
        <v>551.125</v>
      </c>
      <c r="AO74" s="31">
        <f t="shared" ca="1" si="8"/>
        <v>717.39305555555575</v>
      </c>
      <c r="AP74" s="31">
        <f t="shared" ca="1" si="9"/>
        <v>39699.401388888873</v>
      </c>
      <c r="AQ74" s="31">
        <f t="shared" ca="1" si="10"/>
        <v>1606.0541666666666</v>
      </c>
      <c r="AR74" s="31">
        <f t="shared" ca="1" si="11"/>
        <v>760.24375000000009</v>
      </c>
      <c r="AS74" s="31">
        <f t="shared" ca="1" si="12"/>
        <v>10191.079166666666</v>
      </c>
      <c r="AT74" s="31">
        <f t="shared" ca="1" si="13"/>
        <v>-850.27916666666647</v>
      </c>
      <c r="AU74" s="31">
        <f t="shared" ca="1" si="14"/>
        <v>642.42291666666654</v>
      </c>
      <c r="AV74" s="31">
        <f t="shared" ca="1" si="15"/>
        <v>-8050.9652777777783</v>
      </c>
      <c r="AW74" s="31">
        <f t="shared" ca="1" si="16"/>
        <v>26.406249999999996</v>
      </c>
      <c r="AX74" s="31">
        <f t="shared" ca="1" si="17"/>
        <v>-252.31388888888884</v>
      </c>
      <c r="AY74" s="31">
        <f t="shared" ca="1" si="18"/>
        <v>-1289.5388888888888</v>
      </c>
      <c r="AZ74" s="31">
        <f t="shared" ca="1" si="19"/>
        <v>-2082.0944444444449</v>
      </c>
      <c r="BA74" s="31">
        <f t="shared" ca="1" si="20"/>
        <v>-753.24166666666645</v>
      </c>
      <c r="BB74" s="31">
        <f t="shared" ca="1" si="21"/>
        <v>-1790.3458333333333</v>
      </c>
      <c r="BC74" s="31">
        <f t="shared" ca="1" si="22"/>
        <v>-1741.7805555555558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1373.5</v>
      </c>
      <c r="BI74" s="32">
        <f>IF($BF74&gt;$Y$7,"",IF(AND($BF74=$Y$7,$BG74=23),"",Entrées!D102-Entrées!D101))</f>
        <v>-1137.5</v>
      </c>
      <c r="BJ74" s="32">
        <f>IF($BF74&gt;$Y$7,"",IF(AND($BF74=$Y$7,$BG74=23),"",Entrées!E102-Entrées!E101))</f>
        <v>-875</v>
      </c>
      <c r="BK74" s="32">
        <f>IF($BF74&gt;$Y$7,"",IF(AND($BF74=$Y$7,$BG74=23),"",Entrées!F102-Entrées!F101))</f>
        <v>1</v>
      </c>
      <c r="BL74" s="32">
        <f>IF($BF74&gt;$Y$7,"",IF(AND($BF74=$Y$7,$BG74=23),"",Entrées!G102-Entrées!G101))</f>
        <v>-7</v>
      </c>
      <c r="BM74" s="32">
        <f>IF($BF74&gt;$Y$7,"",IF(AND($BF74=$Y$7,$BG74=23),"",Entrées!H102-Entrées!H101))</f>
        <v>-1</v>
      </c>
      <c r="BN74" s="32">
        <f>IF($BF74&gt;$Y$7,"",IF(AND($BF74=$Y$7,$BG74=23),"",Entrées!I102-Entrées!I101))</f>
        <v>-515.5</v>
      </c>
      <c r="BO74" s="32">
        <f>IF($BF74&gt;$Y$7,"",IF(AND($BF74=$Y$7,$BG74=23),"",Entrées!J102-Entrées!J101))</f>
        <v>230</v>
      </c>
      <c r="BP74" s="32">
        <f>IF($BF74&gt;$Y$7,"",IF(AND($BF74=$Y$7,$BG74=23),"",Entrées!K102-Entrées!K101))</f>
        <v>-354.5</v>
      </c>
      <c r="BQ74" s="32">
        <f>IF($BF74&gt;$Y$7,"",IF(AND($BF74=$Y$7,$BG74=23),"",Entrées!L102-Entrées!L101))</f>
        <v>25</v>
      </c>
      <c r="BR74" s="32">
        <f>IF($BF74&gt;$Y$7,"",IF(AND($BF74=$Y$7,$BG74=23),"",Entrées!M102-Entrées!M101))</f>
        <v>-30</v>
      </c>
      <c r="BS74" s="32">
        <f>IF($BF74&gt;$Y$7,"",IF(AND($BF74=$Y$7,$BG74=23),"",Entrées!N102-Entrées!N101))</f>
        <v>15.5</v>
      </c>
      <c r="BT74" s="32">
        <f>IF($BF74&gt;$Y$7,"",IF(AND($BF74=$Y$7,$BG74=23),"",Entrées!O102-Entrées!O101))</f>
        <v>-736.5</v>
      </c>
      <c r="BU74" s="32">
        <f>IF($BF74&gt;$Y$7,"",IF(AND($BF74=$Y$7,$BG74=23),"",Entrées!P102-Entrées!P101))</f>
        <v>0</v>
      </c>
      <c r="BV74" s="32">
        <f>IF($BF74&gt;$Y$7,"",IF(AND($BF74=$Y$7,$BG74=23),"",Entrées!Q102-Entrées!Q101))</f>
        <v>-784</v>
      </c>
      <c r="BW74" s="32">
        <f>IF($BF74&gt;$Y$7,"",IF(AND($BF74=$Y$7,$BG74=23),"",Entrées!R102-Entrées!R101))</f>
        <v>-1</v>
      </c>
      <c r="BX74" s="32">
        <f>IF($BF74&gt;$Y$7,"",IF(AND($BF74=$Y$7,$BG74=23),"",Entrées!S102-Entrées!S101))</f>
        <v>57</v>
      </c>
      <c r="BY74" s="32">
        <f>IF($BF74&gt;$Y$7,"",IF(AND($BF74=$Y$7,$BG74=23),"",Entrées!T102-Entrées!T101))</f>
        <v>0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-50</v>
      </c>
      <c r="CB74" s="4"/>
      <c r="CC74" s="4"/>
      <c r="CD74" s="33">
        <f>IF($BF74&lt;=$Y$7,Entrées!J101/CD$2,"")</f>
        <v>0.38526179702650293</v>
      </c>
      <c r="CE74" s="33">
        <f>IF($BF74&lt;=$Y$7,Entrées!K101/CE$2,"")</f>
        <v>0.62832446808510634</v>
      </c>
      <c r="CF74" s="11">
        <f t="shared" si="24"/>
        <v>7735</v>
      </c>
      <c r="CG74" s="11">
        <f t="shared" si="25"/>
        <v>3760</v>
      </c>
      <c r="CH74" s="52">
        <f t="shared" si="26"/>
        <v>0.2076346692523168</v>
      </c>
      <c r="CI74" s="52">
        <f t="shared" si="27"/>
        <v>0.20219248670212767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45675</v>
      </c>
      <c r="F75" s="28">
        <f ca="1">IF($D75&gt;$D$8,"",INDIRECT(ADDRESS(ROW(Entrées!$C$37)+($D75-1)*24+F$11,COLUMN(Entrées!$C$37)+($C75-1),4,TRUE,"Entrées")))</f>
        <v>42487.5</v>
      </c>
      <c r="G75" s="28">
        <f ca="1">IF($D75&gt;$D$8,"",INDIRECT(ADDRESS(ROW(Entrées!$C$37)+($D75-1)*24+G$11,COLUMN(Entrées!$C$37)+($C75-1),4,TRUE,"Entrées")))</f>
        <v>41150</v>
      </c>
      <c r="H75" s="28">
        <f ca="1">IF($D75&gt;$D$8,"",INDIRECT(ADDRESS(ROW(Entrées!$C$37)+($D75-1)*24+H$11,COLUMN(Entrées!$C$37)+($C75-1),4,TRUE,"Entrées")))</f>
        <v>38525</v>
      </c>
      <c r="I75" s="28">
        <f ca="1">IF($D75&gt;$D$8,"",INDIRECT(ADDRESS(ROW(Entrées!$C$37)+($D75-1)*24+I$11,COLUMN(Entrées!$C$37)+($C75-1),4,TRUE,"Entrées")))</f>
        <v>37450</v>
      </c>
      <c r="J75" s="28">
        <f ca="1">IF($D75&gt;$D$8,"",INDIRECT(ADDRESS(ROW(Entrées!$C$37)+($D75-1)*24+J$11,COLUMN(Entrées!$C$37)+($C75-1),4,TRUE,"Entrées")))</f>
        <v>38537.5</v>
      </c>
      <c r="K75" s="28">
        <f ca="1">IF($D75&gt;$D$8,"",INDIRECT(ADDRESS(ROW(Entrées!$C$37)+($D75-1)*24+K$11,COLUMN(Entrées!$C$37)+($C75-1),4,TRUE,"Entrées")))</f>
        <v>41125</v>
      </c>
      <c r="L75" s="28">
        <f ca="1">IF($D75&gt;$D$8,"",INDIRECT(ADDRESS(ROW(Entrées!$C$37)+($D75-1)*24+L$11,COLUMN(Entrées!$C$37)+($C75-1),4,TRUE,"Entrées")))</f>
        <v>46437.5</v>
      </c>
      <c r="M75" s="28">
        <f ca="1">IF($D75&gt;$D$8,"",INDIRECT(ADDRESS(ROW(Entrées!$C$37)+($D75-1)*24+M$11,COLUMN(Entrées!$C$37)+($C75-1),4,TRUE,"Entrées")))</f>
        <v>50125</v>
      </c>
      <c r="N75" s="28">
        <f ca="1">IF($D75&gt;$D$8,"",INDIRECT(ADDRESS(ROW(Entrées!$C$37)+($D75-1)*24+N$11,COLUMN(Entrées!$C$37)+($C75-1),4,TRUE,"Entrées")))</f>
        <v>52400</v>
      </c>
      <c r="O75" s="28">
        <f ca="1">IF($D75&gt;$D$8,"",INDIRECT(ADDRESS(ROW(Entrées!$C$37)+($D75-1)*24+O$11,COLUMN(Entrées!$C$37)+($C75-1),4,TRUE,"Entrées")))</f>
        <v>53650</v>
      </c>
      <c r="P75" s="28">
        <f ca="1">IF($D75&gt;$D$8,"",INDIRECT(ADDRESS(ROW(Entrées!$C$37)+($D75-1)*24+P$11,COLUMN(Entrées!$C$37)+($C75-1),4,TRUE,"Entrées")))</f>
        <v>54400</v>
      </c>
      <c r="Q75" s="28">
        <f ca="1">IF($D75&gt;$D$8,"",INDIRECT(ADDRESS(ROW(Entrées!$C$37)+($D75-1)*24+Q$11,COLUMN(Entrées!$C$37)+($C75-1),4,TRUE,"Entrées")))</f>
        <v>54512.5</v>
      </c>
      <c r="R75" s="28">
        <f ca="1">IF($D75&gt;$D$8,"",INDIRECT(ADDRESS(ROW(Entrées!$C$37)+($D75-1)*24+R$11,COLUMN(Entrées!$C$37)+($C75-1),4,TRUE,"Entrées")))</f>
        <v>54262.5</v>
      </c>
      <c r="S75" s="28">
        <f ca="1">IF($D75&gt;$D$8,"",INDIRECT(ADDRESS(ROW(Entrées!$C$37)+($D75-1)*24+S$11,COLUMN(Entrées!$C$37)+($C75-1),4,TRUE,"Entrées")))</f>
        <v>53425</v>
      </c>
      <c r="T75" s="28">
        <f ca="1">IF($D75&gt;$D$8,"",INDIRECT(ADDRESS(ROW(Entrées!$C$37)+($D75-1)*24+T$11,COLUMN(Entrées!$C$37)+($C75-1),4,TRUE,"Entrées")))</f>
        <v>52012.5</v>
      </c>
      <c r="U75" s="28">
        <f ca="1">IF($D75&gt;$D$8,"",INDIRECT(ADDRESS(ROW(Entrées!$C$37)+($D75-1)*24+U$11,COLUMN(Entrées!$C$37)+($C75-1),4,TRUE,"Entrées")))</f>
        <v>50500</v>
      </c>
      <c r="V75" s="28">
        <f ca="1">IF($D75&gt;$D$8,"",INDIRECT(ADDRESS(ROW(Entrées!$C$37)+($D75-1)*24+V$11,COLUMN(Entrées!$C$37)+($C75-1),4,TRUE,"Entrées")))</f>
        <v>49275</v>
      </c>
      <c r="W75" s="28">
        <f ca="1">IF($D75&gt;$D$8,"",INDIRECT(ADDRESS(ROW(Entrées!$C$37)+($D75-1)*24+W$11,COLUMN(Entrées!$C$37)+($C75-1),4,TRUE,"Entrées")))</f>
        <v>49462.5</v>
      </c>
      <c r="X75" s="28">
        <f ca="1">IF($D75&gt;$D$8,"",INDIRECT(ADDRESS(ROW(Entrées!$C$37)+($D75-1)*24+X$11,COLUMN(Entrées!$C$37)+($C75-1),4,TRUE,"Entrées")))</f>
        <v>50050</v>
      </c>
      <c r="Y75" s="28">
        <f ca="1">IF($D75&gt;$D$8,"",INDIRECT(ADDRESS(ROW(Entrées!$C$37)+($D75-1)*24+Y$11,COLUMN(Entrées!$C$37)+($C75-1),4,TRUE,"Entrées")))</f>
        <v>47487.5</v>
      </c>
      <c r="Z75" s="28">
        <f ca="1">IF($D75&gt;$D$8,"",INDIRECT(ADDRESS(ROW(Entrées!$C$37)+($D75-1)*24+Z$11,COLUMN(Entrées!$C$37)+($C75-1),4,TRUE,"Entrées")))</f>
        <v>45487.5</v>
      </c>
      <c r="AA75" s="28">
        <f ca="1">IF($D75&gt;$D$8,"",INDIRECT(ADDRESS(ROW(Entrées!$C$37)+($D75-1)*24+AA$11,COLUMN(Entrées!$C$37)+($C75-1),4,TRUE,"Entrées")))</f>
        <v>47037.5</v>
      </c>
      <c r="AB75" s="28">
        <f ca="1">IF($D75&gt;$D$8,"",INDIRECT(ADDRESS(ROW(Entrées!$C$37)+($D75-1)*24+AB$11,COLUMN(Entrées!$C$37)+($C75-1),4,TRUE,"Entrées")))</f>
        <v>49225</v>
      </c>
      <c r="AC75" s="11"/>
      <c r="AD75" s="40">
        <f t="shared" ca="1" si="41"/>
        <v>47695.833333333336</v>
      </c>
      <c r="AE75" s="40">
        <f t="shared" ca="1" si="43"/>
        <v>54512.5</v>
      </c>
      <c r="AF75" s="40">
        <f t="shared" ca="1" si="44"/>
        <v>37450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45612.931944444455</v>
      </c>
      <c r="AK75" s="31">
        <f t="shared" ref="AK75:AK138" ca="1" si="46">IF($AH75&gt;$Y$7,"",AK74)</f>
        <v>45239.184027777781</v>
      </c>
      <c r="AL75" s="31">
        <f t="shared" ref="AL75:AL138" ca="1" si="47">IF($AH75&gt;$Y$7,"",AL74)</f>
        <v>45236.024305555547</v>
      </c>
      <c r="AM75" s="31">
        <f t="shared" ref="AM75:AM138" ca="1" si="48">IF($AH75&gt;$Y$7,"",AM74)</f>
        <v>346.47777777777776</v>
      </c>
      <c r="AN75" s="31">
        <f t="shared" ref="AN75:AN138" ca="1" si="49">IF($AH75&gt;$Y$7,"",AN74)</f>
        <v>551.125</v>
      </c>
      <c r="AO75" s="31">
        <f t="shared" ref="AO75:AO138" ca="1" si="50">IF($AH75&gt;$Y$7,"",AO74)</f>
        <v>717.39305555555575</v>
      </c>
      <c r="AP75" s="31">
        <f t="shared" ref="AP75:AP138" ca="1" si="51">IF($AH75&gt;$Y$7,"",AP74)</f>
        <v>39699.401388888873</v>
      </c>
      <c r="AQ75" s="31">
        <f t="shared" ref="AQ75:AQ138" ca="1" si="52">IF($AH75&gt;$Y$7,"",AQ74)</f>
        <v>1606.0541666666666</v>
      </c>
      <c r="AR75" s="31">
        <f t="shared" ref="AR75:AR138" ca="1" si="53">IF($AH75&gt;$Y$7,"",AR74)</f>
        <v>760.24375000000009</v>
      </c>
      <c r="AS75" s="31">
        <f t="shared" ref="AS75:AS138" ca="1" si="54">IF($AH75&gt;$Y$7,"",AS74)</f>
        <v>10191.079166666666</v>
      </c>
      <c r="AT75" s="31">
        <f t="shared" ref="AT75:AT138" ca="1" si="55">IF($AH75&gt;$Y$7,"",AT74)</f>
        <v>-850.27916666666647</v>
      </c>
      <c r="AU75" s="31">
        <f t="shared" ref="AU75:AU138" ca="1" si="56">IF($AH75&gt;$Y$7,"",AU74)</f>
        <v>642.42291666666654</v>
      </c>
      <c r="AV75" s="31">
        <f t="shared" ref="AV75:AV138" ca="1" si="57">IF($AH75&gt;$Y$7,"",AV74)</f>
        <v>-8050.9652777777783</v>
      </c>
      <c r="AW75" s="31">
        <f t="shared" ref="AW75:AW138" ca="1" si="58">IF($AH75&gt;$Y$7,"",AW74)</f>
        <v>26.406249999999996</v>
      </c>
      <c r="AX75" s="31">
        <f t="shared" ref="AX75:AX138" ca="1" si="59">IF($AH75&gt;$Y$7,"",AX74)</f>
        <v>-252.31388888888884</v>
      </c>
      <c r="AY75" s="31">
        <f t="shared" ref="AY75:AY138" ca="1" si="60">IF($AH75&gt;$Y$7,"",AY74)</f>
        <v>-1289.5388888888888</v>
      </c>
      <c r="AZ75" s="31">
        <f t="shared" ref="AZ75:AZ138" ca="1" si="61">IF($AH75&gt;$Y$7,"",AZ74)</f>
        <v>-2082.0944444444449</v>
      </c>
      <c r="BA75" s="31">
        <f t="shared" ref="BA75:BA138" ca="1" si="62">IF($AH75&gt;$Y$7,"",BA74)</f>
        <v>-753.24166666666645</v>
      </c>
      <c r="BB75" s="31">
        <f t="shared" ref="BB75:BB138" ca="1" si="63">IF($AH75&gt;$Y$7,"",BB74)</f>
        <v>-1790.3458333333333</v>
      </c>
      <c r="BC75" s="31">
        <f t="shared" ref="BC75:BC138" ca="1" si="64">IF($AH75&gt;$Y$7,"",BC74)</f>
        <v>-1741.7805555555558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253</v>
      </c>
      <c r="BI75" s="32">
        <f>IF($BF75&gt;$Y$7,"",IF(AND($BF75=$Y$7,$BG75=23),"",Entrées!D103-Entrées!D102))</f>
        <v>987.5</v>
      </c>
      <c r="BJ75" s="32">
        <f>IF($BF75&gt;$Y$7,"",IF(AND($BF75=$Y$7,$BG75=23),"",Entrées!E103-Entrées!E102))</f>
        <v>1150</v>
      </c>
      <c r="BK75" s="32">
        <f>IF($BF75&gt;$Y$7,"",IF(AND($BF75=$Y$7,$BG75=23),"",Entrées!F103-Entrées!F102))</f>
        <v>-0.5</v>
      </c>
      <c r="BL75" s="32">
        <f>IF($BF75&gt;$Y$7,"",IF(AND($BF75=$Y$7,$BG75=23),"",Entrées!G103-Entrées!G102))</f>
        <v>35</v>
      </c>
      <c r="BM75" s="32">
        <f>IF($BF75&gt;$Y$7,"",IF(AND($BF75=$Y$7,$BG75=23),"",Entrées!H103-Entrées!H102))</f>
        <v>11.5</v>
      </c>
      <c r="BN75" s="32">
        <f>IF($BF75&gt;$Y$7,"",IF(AND($BF75=$Y$7,$BG75=23),"",Entrées!I103-Entrées!I102))</f>
        <v>71</v>
      </c>
      <c r="BO75" s="32">
        <f>IF($BF75&gt;$Y$7,"",IF(AND($BF75=$Y$7,$BG75=23),"",Entrées!J103-Entrées!J102))</f>
        <v>118.5</v>
      </c>
      <c r="BP75" s="32">
        <f>IF($BF75&gt;$Y$7,"",IF(AND($BF75=$Y$7,$BG75=23),"",Entrées!K103-Entrées!K102))</f>
        <v>-553</v>
      </c>
      <c r="BQ75" s="32">
        <f>IF($BF75&gt;$Y$7,"",IF(AND($BF75=$Y$7,$BG75=23),"",Entrées!L103-Entrées!L102))</f>
        <v>971</v>
      </c>
      <c r="BR75" s="32">
        <f>IF($BF75&gt;$Y$7,"",IF(AND($BF75=$Y$7,$BG75=23),"",Entrées!M103-Entrées!M102))</f>
        <v>-2</v>
      </c>
      <c r="BS75" s="32">
        <f>IF($BF75&gt;$Y$7,"",IF(AND($BF75=$Y$7,$BG75=23),"",Entrées!N103-Entrées!N102))</f>
        <v>14.5</v>
      </c>
      <c r="BT75" s="32">
        <f>IF($BF75&gt;$Y$7,"",IF(AND($BF75=$Y$7,$BG75=23),"",Entrées!O103-Entrées!O102))</f>
        <v>-414</v>
      </c>
      <c r="BU75" s="32">
        <f>IF($BF75&gt;$Y$7,"",IF(AND($BF75=$Y$7,$BG75=23),"",Entrées!P103-Entrées!P102))</f>
        <v>1</v>
      </c>
      <c r="BV75" s="32">
        <f>IF($BF75&gt;$Y$7,"",IF(AND($BF75=$Y$7,$BG75=23),"",Entrées!Q103-Entrées!Q102))</f>
        <v>338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0</v>
      </c>
      <c r="BY75" s="32">
        <f>IF($BF75&gt;$Y$7,"",IF(AND($BF75=$Y$7,$BG75=23),"",Entrées!T103-Entrées!T102))</f>
        <v>0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0</v>
      </c>
      <c r="CB75" s="4"/>
      <c r="CC75" s="4"/>
      <c r="CD75" s="33">
        <f>IF($BF75&lt;=$Y$7,Entrées!J102/CD$2,"")</f>
        <v>0.41499676793794443</v>
      </c>
      <c r="CE75" s="33">
        <f>IF($BF75&lt;=$Y$7,Entrées!K102/CE$2,"")</f>
        <v>0.53404255319148941</v>
      </c>
      <c r="CF75" s="11">
        <f t="shared" ref="CF75:CF138" si="66">CD$2</f>
        <v>7735</v>
      </c>
      <c r="CG75" s="11">
        <f t="shared" ref="CG75:CG138" si="67">CE$2</f>
        <v>3760</v>
      </c>
      <c r="CH75" s="52">
        <f t="shared" ref="CH75:CH138" si="68">CD$4</f>
        <v>0.2076346692523168</v>
      </c>
      <c r="CI75" s="52">
        <f t="shared" ref="CI75:CI138" si="69">CE$4</f>
        <v>0.20219248670212767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46375</v>
      </c>
      <c r="F76" s="28">
        <f ca="1">IF($D76&gt;$D$8,"",INDIRECT(ADDRESS(ROW(Entrées!$C$37)+($D76-1)*24+F$11,COLUMN(Entrées!$C$37)+($C76-1),4,TRUE,"Entrées")))</f>
        <v>43250</v>
      </c>
      <c r="G76" s="28">
        <f ca="1">IF($D76&gt;$D$8,"",INDIRECT(ADDRESS(ROW(Entrées!$C$37)+($D76-1)*24+G$11,COLUMN(Entrées!$C$37)+($C76-1),4,TRUE,"Entrées")))</f>
        <v>41500</v>
      </c>
      <c r="H76" s="28">
        <f ca="1">IF($D76&gt;$D$8,"",INDIRECT(ADDRESS(ROW(Entrées!$C$37)+($D76-1)*24+H$11,COLUMN(Entrées!$C$37)+($C76-1),4,TRUE,"Entrées")))</f>
        <v>38962.5</v>
      </c>
      <c r="I76" s="28">
        <f ca="1">IF($D76&gt;$D$8,"",INDIRECT(ADDRESS(ROW(Entrées!$C$37)+($D76-1)*24+I$11,COLUMN(Entrées!$C$37)+($C76-1),4,TRUE,"Entrées")))</f>
        <v>37700</v>
      </c>
      <c r="J76" s="28">
        <f ca="1">IF($D76&gt;$D$8,"",INDIRECT(ADDRESS(ROW(Entrées!$C$37)+($D76-1)*24+J$11,COLUMN(Entrées!$C$37)+($C76-1),4,TRUE,"Entrées")))</f>
        <v>38625</v>
      </c>
      <c r="K76" s="28">
        <f ca="1">IF($D76&gt;$D$8,"",INDIRECT(ADDRESS(ROW(Entrées!$C$37)+($D76-1)*24+K$11,COLUMN(Entrées!$C$37)+($C76-1),4,TRUE,"Entrées")))</f>
        <v>41237.5</v>
      </c>
      <c r="L76" s="28">
        <f ca="1">IF($D76&gt;$D$8,"",INDIRECT(ADDRESS(ROW(Entrées!$C$37)+($D76-1)*24+L$11,COLUMN(Entrées!$C$37)+($C76-1),4,TRUE,"Entrées")))</f>
        <v>46337.5</v>
      </c>
      <c r="M76" s="28">
        <f ca="1">IF($D76&gt;$D$8,"",INDIRECT(ADDRESS(ROW(Entrées!$C$37)+($D76-1)*24+M$11,COLUMN(Entrées!$C$37)+($C76-1),4,TRUE,"Entrées")))</f>
        <v>50200</v>
      </c>
      <c r="N76" s="28">
        <f ca="1">IF($D76&gt;$D$8,"",INDIRECT(ADDRESS(ROW(Entrées!$C$37)+($D76-1)*24+N$11,COLUMN(Entrées!$C$37)+($C76-1),4,TRUE,"Entrées")))</f>
        <v>52600</v>
      </c>
      <c r="O76" s="28">
        <f ca="1">IF($D76&gt;$D$8,"",INDIRECT(ADDRESS(ROW(Entrées!$C$37)+($D76-1)*24+O$11,COLUMN(Entrées!$C$37)+($C76-1),4,TRUE,"Entrées")))</f>
        <v>53612.5</v>
      </c>
      <c r="P76" s="28">
        <f ca="1">IF($D76&gt;$D$8,"",INDIRECT(ADDRESS(ROW(Entrées!$C$37)+($D76-1)*24+P$11,COLUMN(Entrées!$C$37)+($C76-1),4,TRUE,"Entrées")))</f>
        <v>54237.5</v>
      </c>
      <c r="Q76" s="28">
        <f ca="1">IF($D76&gt;$D$8,"",INDIRECT(ADDRESS(ROW(Entrées!$C$37)+($D76-1)*24+Q$11,COLUMN(Entrées!$C$37)+($C76-1),4,TRUE,"Entrées")))</f>
        <v>54437.5</v>
      </c>
      <c r="R76" s="28">
        <f ca="1">IF($D76&gt;$D$8,"",INDIRECT(ADDRESS(ROW(Entrées!$C$37)+($D76-1)*24+R$11,COLUMN(Entrées!$C$37)+($C76-1),4,TRUE,"Entrées")))</f>
        <v>54050</v>
      </c>
      <c r="S76" s="28">
        <f ca="1">IF($D76&gt;$D$8,"",INDIRECT(ADDRESS(ROW(Entrées!$C$37)+($D76-1)*24+S$11,COLUMN(Entrées!$C$37)+($C76-1),4,TRUE,"Entrées")))</f>
        <v>52875</v>
      </c>
      <c r="T76" s="28">
        <f ca="1">IF($D76&gt;$D$8,"",INDIRECT(ADDRESS(ROW(Entrées!$C$37)+($D76-1)*24+T$11,COLUMN(Entrées!$C$37)+($C76-1),4,TRUE,"Entrées")))</f>
        <v>51237.5</v>
      </c>
      <c r="U76" s="28">
        <f ca="1">IF($D76&gt;$D$8,"",INDIRECT(ADDRESS(ROW(Entrées!$C$37)+($D76-1)*24+U$11,COLUMN(Entrées!$C$37)+($C76-1),4,TRUE,"Entrées")))</f>
        <v>49287.5</v>
      </c>
      <c r="V76" s="28">
        <f ca="1">IF($D76&gt;$D$8,"",INDIRECT(ADDRESS(ROW(Entrées!$C$37)+($D76-1)*24+V$11,COLUMN(Entrées!$C$37)+($C76-1),4,TRUE,"Entrées")))</f>
        <v>47925</v>
      </c>
      <c r="W76" s="28">
        <f ca="1">IF($D76&gt;$D$8,"",INDIRECT(ADDRESS(ROW(Entrées!$C$37)+($D76-1)*24+W$11,COLUMN(Entrées!$C$37)+($C76-1),4,TRUE,"Entrées")))</f>
        <v>48012.5</v>
      </c>
      <c r="X76" s="28">
        <f ca="1">IF($D76&gt;$D$8,"",INDIRECT(ADDRESS(ROW(Entrées!$C$37)+($D76-1)*24+X$11,COLUMN(Entrées!$C$37)+($C76-1),4,TRUE,"Entrées")))</f>
        <v>48187.5</v>
      </c>
      <c r="Y76" s="28">
        <f ca="1">IF($D76&gt;$D$8,"",INDIRECT(ADDRESS(ROW(Entrées!$C$37)+($D76-1)*24+Y$11,COLUMN(Entrées!$C$37)+($C76-1),4,TRUE,"Entrées")))</f>
        <v>46212.5</v>
      </c>
      <c r="Z76" s="28">
        <f ca="1">IF($D76&gt;$D$8,"",INDIRECT(ADDRESS(ROW(Entrées!$C$37)+($D76-1)*24+Z$11,COLUMN(Entrées!$C$37)+($C76-1),4,TRUE,"Entrées")))</f>
        <v>44362.5</v>
      </c>
      <c r="AA76" s="28">
        <f ca="1">IF($D76&gt;$D$8,"",INDIRECT(ADDRESS(ROW(Entrées!$C$37)+($D76-1)*24+AA$11,COLUMN(Entrées!$C$37)+($C76-1),4,TRUE,"Entrées")))</f>
        <v>46500</v>
      </c>
      <c r="AB76" s="28">
        <f ca="1">IF($D76&gt;$D$8,"",INDIRECT(ADDRESS(ROW(Entrées!$C$37)+($D76-1)*24+AB$11,COLUMN(Entrées!$C$37)+($C76-1),4,TRUE,"Entrées")))</f>
        <v>48562.5</v>
      </c>
      <c r="AC76" s="11"/>
      <c r="AD76" s="40">
        <f t="shared" ca="1" si="41"/>
        <v>47345.3125</v>
      </c>
      <c r="AE76" s="40">
        <f t="shared" ca="1" si="43"/>
        <v>54437.5</v>
      </c>
      <c r="AF76" s="40">
        <f t="shared" ca="1" si="44"/>
        <v>37700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45612.931944444455</v>
      </c>
      <c r="AK76" s="31">
        <f t="shared" ca="1" si="46"/>
        <v>45239.184027777781</v>
      </c>
      <c r="AL76" s="31">
        <f t="shared" ca="1" si="47"/>
        <v>45236.024305555547</v>
      </c>
      <c r="AM76" s="31">
        <f t="shared" ca="1" si="48"/>
        <v>346.47777777777776</v>
      </c>
      <c r="AN76" s="31">
        <f t="shared" ca="1" si="49"/>
        <v>551.125</v>
      </c>
      <c r="AO76" s="31">
        <f t="shared" ca="1" si="50"/>
        <v>717.39305555555575</v>
      </c>
      <c r="AP76" s="31">
        <f t="shared" ca="1" si="51"/>
        <v>39699.401388888873</v>
      </c>
      <c r="AQ76" s="31">
        <f t="shared" ca="1" si="52"/>
        <v>1606.0541666666666</v>
      </c>
      <c r="AR76" s="31">
        <f t="shared" ca="1" si="53"/>
        <v>760.24375000000009</v>
      </c>
      <c r="AS76" s="31">
        <f t="shared" ca="1" si="54"/>
        <v>10191.079166666666</v>
      </c>
      <c r="AT76" s="31">
        <f t="shared" ca="1" si="55"/>
        <v>-850.27916666666647</v>
      </c>
      <c r="AU76" s="31">
        <f t="shared" ca="1" si="56"/>
        <v>642.42291666666654</v>
      </c>
      <c r="AV76" s="31">
        <f t="shared" ca="1" si="57"/>
        <v>-8050.9652777777783</v>
      </c>
      <c r="AW76" s="31">
        <f t="shared" ca="1" si="58"/>
        <v>26.406249999999996</v>
      </c>
      <c r="AX76" s="31">
        <f t="shared" ca="1" si="59"/>
        <v>-252.31388888888884</v>
      </c>
      <c r="AY76" s="31">
        <f t="shared" ca="1" si="60"/>
        <v>-1289.5388888888888</v>
      </c>
      <c r="AZ76" s="31">
        <f t="shared" ca="1" si="61"/>
        <v>-2082.0944444444449</v>
      </c>
      <c r="BA76" s="31">
        <f t="shared" ca="1" si="62"/>
        <v>-753.24166666666645</v>
      </c>
      <c r="BB76" s="31">
        <f t="shared" ca="1" si="63"/>
        <v>-1790.3458333333333</v>
      </c>
      <c r="BC76" s="31">
        <f t="shared" ca="1" si="64"/>
        <v>-1741.7805555555558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1456</v>
      </c>
      <c r="BI76" s="32">
        <f>IF($BF76&gt;$Y$7,"",IF(AND($BF76=$Y$7,$BG76=23),"",Entrées!D104-Entrées!D103))</f>
        <v>962.5</v>
      </c>
      <c r="BJ76" s="32">
        <f>IF($BF76&gt;$Y$7,"",IF(AND($BF76=$Y$7,$BG76=23),"",Entrées!E104-Entrées!E103))</f>
        <v>1100</v>
      </c>
      <c r="BK76" s="32">
        <f>IF($BF76&gt;$Y$7,"",IF(AND($BF76=$Y$7,$BG76=23),"",Entrées!F104-Entrées!F103))</f>
        <v>0.5</v>
      </c>
      <c r="BL76" s="32">
        <f>IF($BF76&gt;$Y$7,"",IF(AND($BF76=$Y$7,$BG76=23),"",Entrées!G104-Entrées!G103))</f>
        <v>78.5</v>
      </c>
      <c r="BM76" s="32">
        <f>IF($BF76&gt;$Y$7,"",IF(AND($BF76=$Y$7,$BG76=23),"",Entrées!H104-Entrées!H103))</f>
        <v>14</v>
      </c>
      <c r="BN76" s="32">
        <f>IF($BF76&gt;$Y$7,"",IF(AND($BF76=$Y$7,$BG76=23),"",Entrées!I104-Entrées!I103))</f>
        <v>867.5</v>
      </c>
      <c r="BO76" s="32">
        <f>IF($BF76&gt;$Y$7,"",IF(AND($BF76=$Y$7,$BG76=23),"",Entrées!J104-Entrées!J103))</f>
        <v>31.5</v>
      </c>
      <c r="BP76" s="32">
        <f>IF($BF76&gt;$Y$7,"",IF(AND($BF76=$Y$7,$BG76=23),"",Entrées!K104-Entrées!K103))</f>
        <v>-634</v>
      </c>
      <c r="BQ76" s="32">
        <f>IF($BF76&gt;$Y$7,"",IF(AND($BF76=$Y$7,$BG76=23),"",Entrées!L104-Entrées!L103))</f>
        <v>831.5</v>
      </c>
      <c r="BR76" s="32">
        <f>IF($BF76&gt;$Y$7,"",IF(AND($BF76=$Y$7,$BG76=23),"",Entrées!M104-Entrées!M103))</f>
        <v>38.5</v>
      </c>
      <c r="BS76" s="32">
        <f>IF($BF76&gt;$Y$7,"",IF(AND($BF76=$Y$7,$BG76=23),"",Entrées!N104-Entrées!N103))</f>
        <v>12.5</v>
      </c>
      <c r="BT76" s="32">
        <f>IF($BF76&gt;$Y$7,"",IF(AND($BF76=$Y$7,$BG76=23),"",Entrées!O104-Entrées!O103))</f>
        <v>215.5</v>
      </c>
      <c r="BU76" s="32">
        <f>IF($BF76&gt;$Y$7,"",IF(AND($BF76=$Y$7,$BG76=23),"",Entrées!P104-Entrées!P103))</f>
        <v>0.5</v>
      </c>
      <c r="BV76" s="32">
        <f>IF($BF76&gt;$Y$7,"",IF(AND($BF76=$Y$7,$BG76=23),"",Entrées!Q104-Entrées!Q103))</f>
        <v>-344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-57</v>
      </c>
      <c r="BY76" s="32">
        <f>IF($BF76&gt;$Y$7,"",IF(AND($BF76=$Y$7,$BG76=23),"",Entrées!T104-Entrées!T103))</f>
        <v>0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0</v>
      </c>
      <c r="CB76" s="4"/>
      <c r="CC76" s="4"/>
      <c r="CD76" s="33">
        <f>IF($BF76&lt;=$Y$7,Entrées!J103/CD$2,"")</f>
        <v>0.43031674208144799</v>
      </c>
      <c r="CE76" s="33">
        <f>IF($BF76&lt;=$Y$7,Entrées!K103/CE$2,"")</f>
        <v>0.38696808510638298</v>
      </c>
      <c r="CF76" s="11">
        <f t="shared" si="66"/>
        <v>7735</v>
      </c>
      <c r="CG76" s="11">
        <f t="shared" si="67"/>
        <v>3760</v>
      </c>
      <c r="CH76" s="52">
        <f t="shared" si="68"/>
        <v>0.2076346692523168</v>
      </c>
      <c r="CI76" s="52">
        <f t="shared" si="69"/>
        <v>0.20219248670212767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45350</v>
      </c>
      <c r="F77" s="28">
        <f ca="1">IF($D77&gt;$D$8,"",INDIRECT(ADDRESS(ROW(Entrées!$C$37)+($D77-1)*24+F$11,COLUMN(Entrées!$C$37)+($C77-1),4,TRUE,"Entrées")))</f>
        <v>41775</v>
      </c>
      <c r="G77" s="28">
        <f ca="1">IF($D77&gt;$D$8,"",INDIRECT(ADDRESS(ROW(Entrées!$C$37)+($D77-1)*24+G$11,COLUMN(Entrées!$C$37)+($C77-1),4,TRUE,"Entrées")))</f>
        <v>39800</v>
      </c>
      <c r="H77" s="28">
        <f ca="1">IF($D77&gt;$D$8,"",INDIRECT(ADDRESS(ROW(Entrées!$C$37)+($D77-1)*24+H$11,COLUMN(Entrées!$C$37)+($C77-1),4,TRUE,"Entrées")))</f>
        <v>36787.5</v>
      </c>
      <c r="I77" s="28">
        <f ca="1">IF($D77&gt;$D$8,"",INDIRECT(ADDRESS(ROW(Entrées!$C$37)+($D77-1)*24+I$11,COLUMN(Entrées!$C$37)+($C77-1),4,TRUE,"Entrées")))</f>
        <v>35300</v>
      </c>
      <c r="J77" s="28">
        <f ca="1">IF($D77&gt;$D$8,"",INDIRECT(ADDRESS(ROW(Entrées!$C$37)+($D77-1)*24+J$11,COLUMN(Entrées!$C$37)+($C77-1),4,TRUE,"Entrées")))</f>
        <v>35062.5</v>
      </c>
      <c r="K77" s="28">
        <f ca="1">IF($D77&gt;$D$8,"",INDIRECT(ADDRESS(ROW(Entrées!$C$37)+($D77-1)*24+K$11,COLUMN(Entrées!$C$37)+($C77-1),4,TRUE,"Entrées")))</f>
        <v>34825</v>
      </c>
      <c r="L77" s="28">
        <f ca="1">IF($D77&gt;$D$8,"",INDIRECT(ADDRESS(ROW(Entrées!$C$37)+($D77-1)*24+L$11,COLUMN(Entrées!$C$37)+($C77-1),4,TRUE,"Entrées")))</f>
        <v>36575</v>
      </c>
      <c r="M77" s="28">
        <f ca="1">IF($D77&gt;$D$8,"",INDIRECT(ADDRESS(ROW(Entrées!$C$37)+($D77-1)*24+M$11,COLUMN(Entrées!$C$37)+($C77-1),4,TRUE,"Entrées")))</f>
        <v>39900</v>
      </c>
      <c r="N77" s="28">
        <f ca="1">IF($D77&gt;$D$8,"",INDIRECT(ADDRESS(ROW(Entrées!$C$37)+($D77-1)*24+N$11,COLUMN(Entrées!$C$37)+($C77-1),4,TRUE,"Entrées")))</f>
        <v>43312.5</v>
      </c>
      <c r="O77" s="28">
        <f ca="1">IF($D77&gt;$D$8,"",INDIRECT(ADDRESS(ROW(Entrées!$C$37)+($D77-1)*24+O$11,COLUMN(Entrées!$C$37)+($C77-1),4,TRUE,"Entrées")))</f>
        <v>44975</v>
      </c>
      <c r="P77" s="28">
        <f ca="1">IF($D77&gt;$D$8,"",INDIRECT(ADDRESS(ROW(Entrées!$C$37)+($D77-1)*24+P$11,COLUMN(Entrées!$C$37)+($C77-1),4,TRUE,"Entrées")))</f>
        <v>45925</v>
      </c>
      <c r="Q77" s="28">
        <f ca="1">IF($D77&gt;$D$8,"",INDIRECT(ADDRESS(ROW(Entrées!$C$37)+($D77-1)*24+Q$11,COLUMN(Entrées!$C$37)+($C77-1),4,TRUE,"Entrées")))</f>
        <v>47012.5</v>
      </c>
      <c r="R77" s="28">
        <f ca="1">IF($D77&gt;$D$8,"",INDIRECT(ADDRESS(ROW(Entrées!$C$37)+($D77-1)*24+R$11,COLUMN(Entrées!$C$37)+($C77-1),4,TRUE,"Entrées")))</f>
        <v>46625</v>
      </c>
      <c r="S77" s="28">
        <f ca="1">IF($D77&gt;$D$8,"",INDIRECT(ADDRESS(ROW(Entrées!$C$37)+($D77-1)*24+S$11,COLUMN(Entrées!$C$37)+($C77-1),4,TRUE,"Entrées")))</f>
        <v>44612.5</v>
      </c>
      <c r="T77" s="28">
        <f ca="1">IF($D77&gt;$D$8,"",INDIRECT(ADDRESS(ROW(Entrées!$C$37)+($D77-1)*24+T$11,COLUMN(Entrées!$C$37)+($C77-1),4,TRUE,"Entrées")))</f>
        <v>42875</v>
      </c>
      <c r="U77" s="28">
        <f ca="1">IF($D77&gt;$D$8,"",INDIRECT(ADDRESS(ROW(Entrées!$C$37)+($D77-1)*24+U$11,COLUMN(Entrées!$C$37)+($C77-1),4,TRUE,"Entrées")))</f>
        <v>41462.5</v>
      </c>
      <c r="V77" s="28">
        <f ca="1">IF($D77&gt;$D$8,"",INDIRECT(ADDRESS(ROW(Entrées!$C$37)+($D77-1)*24+V$11,COLUMN(Entrées!$C$37)+($C77-1),4,TRUE,"Entrées")))</f>
        <v>40687.5</v>
      </c>
      <c r="W77" s="28">
        <f ca="1">IF($D77&gt;$D$8,"",INDIRECT(ADDRESS(ROW(Entrées!$C$37)+($D77-1)*24+W$11,COLUMN(Entrées!$C$37)+($C77-1),4,TRUE,"Entrées")))</f>
        <v>41500</v>
      </c>
      <c r="X77" s="28">
        <f ca="1">IF($D77&gt;$D$8,"",INDIRECT(ADDRESS(ROW(Entrées!$C$37)+($D77-1)*24+X$11,COLUMN(Entrées!$C$37)+($C77-1),4,TRUE,"Entrées")))</f>
        <v>41900</v>
      </c>
      <c r="Y77" s="28">
        <f ca="1">IF($D77&gt;$D$8,"",INDIRECT(ADDRESS(ROW(Entrées!$C$37)+($D77-1)*24+Y$11,COLUMN(Entrées!$C$37)+($C77-1),4,TRUE,"Entrées")))</f>
        <v>40450</v>
      </c>
      <c r="Z77" s="28">
        <f ca="1">IF($D77&gt;$D$8,"",INDIRECT(ADDRESS(ROW(Entrées!$C$37)+($D77-1)*24+Z$11,COLUMN(Entrées!$C$37)+($C77-1),4,TRUE,"Entrées")))</f>
        <v>39537.5</v>
      </c>
      <c r="AA77" s="28">
        <f ca="1">IF($D77&gt;$D$8,"",INDIRECT(ADDRESS(ROW(Entrées!$C$37)+($D77-1)*24+AA$11,COLUMN(Entrées!$C$37)+($C77-1),4,TRUE,"Entrées")))</f>
        <v>42212.5</v>
      </c>
      <c r="AB77" s="28">
        <f ca="1">IF($D77&gt;$D$8,"",INDIRECT(ADDRESS(ROW(Entrées!$C$37)+($D77-1)*24+AB$11,COLUMN(Entrées!$C$37)+($C77-1),4,TRUE,"Entrées")))</f>
        <v>45587.5</v>
      </c>
      <c r="AC77" s="11"/>
      <c r="AD77" s="40">
        <f t="shared" ca="1" si="41"/>
        <v>41418.75</v>
      </c>
      <c r="AE77" s="40">
        <f t="shared" ca="1" si="43"/>
        <v>47012.5</v>
      </c>
      <c r="AF77" s="40">
        <f t="shared" ca="1" si="44"/>
        <v>34825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45612.931944444455</v>
      </c>
      <c r="AK77" s="31">
        <f t="shared" ca="1" si="46"/>
        <v>45239.184027777781</v>
      </c>
      <c r="AL77" s="31">
        <f t="shared" ca="1" si="47"/>
        <v>45236.024305555547</v>
      </c>
      <c r="AM77" s="31">
        <f t="shared" ca="1" si="48"/>
        <v>346.47777777777776</v>
      </c>
      <c r="AN77" s="31">
        <f t="shared" ca="1" si="49"/>
        <v>551.125</v>
      </c>
      <c r="AO77" s="31">
        <f t="shared" ca="1" si="50"/>
        <v>717.39305555555575</v>
      </c>
      <c r="AP77" s="31">
        <f t="shared" ca="1" si="51"/>
        <v>39699.401388888873</v>
      </c>
      <c r="AQ77" s="31">
        <f t="shared" ca="1" si="52"/>
        <v>1606.0541666666666</v>
      </c>
      <c r="AR77" s="31">
        <f t="shared" ca="1" si="53"/>
        <v>760.24375000000009</v>
      </c>
      <c r="AS77" s="31">
        <f t="shared" ca="1" si="54"/>
        <v>10191.079166666666</v>
      </c>
      <c r="AT77" s="31">
        <f t="shared" ca="1" si="55"/>
        <v>-850.27916666666647</v>
      </c>
      <c r="AU77" s="31">
        <f t="shared" ca="1" si="56"/>
        <v>642.42291666666654</v>
      </c>
      <c r="AV77" s="31">
        <f t="shared" ca="1" si="57"/>
        <v>-8050.9652777777783</v>
      </c>
      <c r="AW77" s="31">
        <f t="shared" ca="1" si="58"/>
        <v>26.406249999999996</v>
      </c>
      <c r="AX77" s="31">
        <f t="shared" ca="1" si="59"/>
        <v>-252.31388888888884</v>
      </c>
      <c r="AY77" s="31">
        <f t="shared" ca="1" si="60"/>
        <v>-1289.5388888888888</v>
      </c>
      <c r="AZ77" s="31">
        <f t="shared" ca="1" si="61"/>
        <v>-2082.0944444444449</v>
      </c>
      <c r="BA77" s="31">
        <f t="shared" ca="1" si="62"/>
        <v>-753.24166666666645</v>
      </c>
      <c r="BB77" s="31">
        <f t="shared" ca="1" si="63"/>
        <v>-1790.3458333333333</v>
      </c>
      <c r="BC77" s="31">
        <f t="shared" ca="1" si="64"/>
        <v>-1741.7805555555558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1885</v>
      </c>
      <c r="BI77" s="32">
        <f>IF($BF77&gt;$Y$7,"",IF(AND($BF77=$Y$7,$BG77=23),"",Entrées!D105-Entrées!D104))</f>
        <v>-1775</v>
      </c>
      <c r="BJ77" s="32">
        <f>IF($BF77&gt;$Y$7,"",IF(AND($BF77=$Y$7,$BG77=23),"",Entrées!E105-Entrées!E104))</f>
        <v>-1687.5</v>
      </c>
      <c r="BK77" s="32">
        <f>IF($BF77&gt;$Y$7,"",IF(AND($BF77=$Y$7,$BG77=23),"",Entrées!F105-Entrées!F104))</f>
        <v>-0.5</v>
      </c>
      <c r="BL77" s="32">
        <f>IF($BF77&gt;$Y$7,"",IF(AND($BF77=$Y$7,$BG77=23),"",Entrées!G105-Entrées!G104))</f>
        <v>-3.5</v>
      </c>
      <c r="BM77" s="32">
        <f>IF($BF77&gt;$Y$7,"",IF(AND($BF77=$Y$7,$BG77=23),"",Entrées!H105-Entrées!H104))</f>
        <v>-0.5</v>
      </c>
      <c r="BN77" s="32">
        <f>IF($BF77&gt;$Y$7,"",IF(AND($BF77=$Y$7,$BG77=23),"",Entrées!I105-Entrées!I104))</f>
        <v>-74.5</v>
      </c>
      <c r="BO77" s="32">
        <f>IF($BF77&gt;$Y$7,"",IF(AND($BF77=$Y$7,$BG77=23),"",Entrées!J105-Entrées!J104))</f>
        <v>-194.5</v>
      </c>
      <c r="BP77" s="32">
        <f>IF($BF77&gt;$Y$7,"",IF(AND($BF77=$Y$7,$BG77=23),"",Entrées!K105-Entrées!K104))</f>
        <v>-527.5</v>
      </c>
      <c r="BQ77" s="32">
        <f>IF($BF77&gt;$Y$7,"",IF(AND($BF77=$Y$7,$BG77=23),"",Entrées!L105-Entrées!L104))</f>
        <v>-915.5</v>
      </c>
      <c r="BR77" s="32">
        <f>IF($BF77&gt;$Y$7,"",IF(AND($BF77=$Y$7,$BG77=23),"",Entrées!M105-Entrées!M104))</f>
        <v>2.5</v>
      </c>
      <c r="BS77" s="32">
        <f>IF($BF77&gt;$Y$7,"",IF(AND($BF77=$Y$7,$BG77=23),"",Entrées!N105-Entrées!N104))</f>
        <v>4.5</v>
      </c>
      <c r="BT77" s="32">
        <f>IF($BF77&gt;$Y$7,"",IF(AND($BF77=$Y$7,$BG77=23),"",Entrées!O105-Entrées!O104))</f>
        <v>-174.5</v>
      </c>
      <c r="BU77" s="32">
        <f>IF($BF77&gt;$Y$7,"",IF(AND($BF77=$Y$7,$BG77=23),"",Entrées!P105-Entrées!P104))</f>
        <v>0.5</v>
      </c>
      <c r="BV77" s="32">
        <f>IF($BF77&gt;$Y$7,"",IF(AND($BF77=$Y$7,$BG77=23),"",Entrées!Q105-Entrées!Q104))</f>
        <v>-50</v>
      </c>
      <c r="BW77" s="32">
        <f>IF($BF77&gt;$Y$7,"",IF(AND($BF77=$Y$7,$BG77=23),"",Entrées!R105-Entrées!R104))</f>
        <v>0</v>
      </c>
      <c r="BX77" s="32">
        <f>IF($BF77&gt;$Y$7,"",IF(AND($BF77=$Y$7,$BG77=23),"",Entrées!S105-Entrées!S104))</f>
        <v>0</v>
      </c>
      <c r="BY77" s="32">
        <f>IF($BF77&gt;$Y$7,"",IF(AND($BF77=$Y$7,$BG77=23),"",Entrées!T105-Entrées!T104))</f>
        <v>-40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0</v>
      </c>
      <c r="CB77" s="4"/>
      <c r="CC77" s="4"/>
      <c r="CD77" s="33">
        <f>IF($BF77&lt;=$Y$7,Entrées!J104/CD$2,"")</f>
        <v>0.43438914027149322</v>
      </c>
      <c r="CE77" s="33">
        <f>IF($BF77&lt;=$Y$7,Entrées!K104/CE$2,"")</f>
        <v>0.21835106382978722</v>
      </c>
      <c r="CF77" s="11">
        <f t="shared" si="66"/>
        <v>7735</v>
      </c>
      <c r="CG77" s="11">
        <f t="shared" si="67"/>
        <v>3760</v>
      </c>
      <c r="CH77" s="52">
        <f t="shared" si="68"/>
        <v>0.2076346692523168</v>
      </c>
      <c r="CI77" s="52">
        <f t="shared" si="69"/>
        <v>0.20219248670212767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43350</v>
      </c>
      <c r="F78" s="28">
        <f ca="1">IF($D78&gt;$D$8,"",INDIRECT(ADDRESS(ROW(Entrées!$C$37)+($D78-1)*24+F$11,COLUMN(Entrées!$C$37)+($C78-1),4,TRUE,"Entrées")))</f>
        <v>40125</v>
      </c>
      <c r="G78" s="28">
        <f ca="1">IF($D78&gt;$D$8,"",INDIRECT(ADDRESS(ROW(Entrées!$C$37)+($D78-1)*24+G$11,COLUMN(Entrées!$C$37)+($C78-1),4,TRUE,"Entrées")))</f>
        <v>38125</v>
      </c>
      <c r="H78" s="28">
        <f ca="1">IF($D78&gt;$D$8,"",INDIRECT(ADDRESS(ROW(Entrées!$C$37)+($D78-1)*24+H$11,COLUMN(Entrées!$C$37)+($C78-1),4,TRUE,"Entrées")))</f>
        <v>34925</v>
      </c>
      <c r="I78" s="28">
        <f ca="1">IF($D78&gt;$D$8,"",INDIRECT(ADDRESS(ROW(Entrées!$C$37)+($D78-1)*24+I$11,COLUMN(Entrées!$C$37)+($C78-1),4,TRUE,"Entrées")))</f>
        <v>33175</v>
      </c>
      <c r="J78" s="28">
        <f ca="1">IF($D78&gt;$D$8,"",INDIRECT(ADDRESS(ROW(Entrées!$C$37)+($D78-1)*24+J$11,COLUMN(Entrées!$C$37)+($C78-1),4,TRUE,"Entrées")))</f>
        <v>32337.5</v>
      </c>
      <c r="K78" s="28">
        <f ca="1">IF($D78&gt;$D$8,"",INDIRECT(ADDRESS(ROW(Entrées!$C$37)+($D78-1)*24+K$11,COLUMN(Entrées!$C$37)+($C78-1),4,TRUE,"Entrées")))</f>
        <v>31400</v>
      </c>
      <c r="L78" s="28">
        <f ca="1">IF($D78&gt;$D$8,"",INDIRECT(ADDRESS(ROW(Entrées!$C$37)+($D78-1)*24+L$11,COLUMN(Entrées!$C$37)+($C78-1),4,TRUE,"Entrées")))</f>
        <v>32287.5</v>
      </c>
      <c r="M78" s="28">
        <f ca="1">IF($D78&gt;$D$8,"",INDIRECT(ADDRESS(ROW(Entrées!$C$37)+($D78-1)*24+M$11,COLUMN(Entrées!$C$37)+($C78-1),4,TRUE,"Entrées")))</f>
        <v>34425</v>
      </c>
      <c r="N78" s="28">
        <f ca="1">IF($D78&gt;$D$8,"",INDIRECT(ADDRESS(ROW(Entrées!$C$37)+($D78-1)*24+N$11,COLUMN(Entrées!$C$37)+($C78-1),4,TRUE,"Entrées")))</f>
        <v>37500</v>
      </c>
      <c r="O78" s="28">
        <f ca="1">IF($D78&gt;$D$8,"",INDIRECT(ADDRESS(ROW(Entrées!$C$37)+($D78-1)*24+O$11,COLUMN(Entrées!$C$37)+($C78-1),4,TRUE,"Entrées")))</f>
        <v>40037.5</v>
      </c>
      <c r="P78" s="28">
        <f ca="1">IF($D78&gt;$D$8,"",INDIRECT(ADDRESS(ROW(Entrées!$C$37)+($D78-1)*24+P$11,COLUMN(Entrées!$C$37)+($C78-1),4,TRUE,"Entrées")))</f>
        <v>41787.5</v>
      </c>
      <c r="Q78" s="28">
        <f ca="1">IF($D78&gt;$D$8,"",INDIRECT(ADDRESS(ROW(Entrées!$C$37)+($D78-1)*24+Q$11,COLUMN(Entrées!$C$37)+($C78-1),4,TRUE,"Entrées")))</f>
        <v>43950</v>
      </c>
      <c r="R78" s="28">
        <f ca="1">IF($D78&gt;$D$8,"",INDIRECT(ADDRESS(ROW(Entrées!$C$37)+($D78-1)*24+R$11,COLUMN(Entrées!$C$37)+($C78-1),4,TRUE,"Entrées")))</f>
        <v>43525</v>
      </c>
      <c r="S78" s="28">
        <f ca="1">IF($D78&gt;$D$8,"",INDIRECT(ADDRESS(ROW(Entrées!$C$37)+($D78-1)*24+S$11,COLUMN(Entrées!$C$37)+($C78-1),4,TRUE,"Entrées")))</f>
        <v>41062.5</v>
      </c>
      <c r="T78" s="28">
        <f ca="1">IF($D78&gt;$D$8,"",INDIRECT(ADDRESS(ROW(Entrées!$C$37)+($D78-1)*24+T$11,COLUMN(Entrées!$C$37)+($C78-1),4,TRUE,"Entrées")))</f>
        <v>38987.5</v>
      </c>
      <c r="U78" s="28">
        <f ca="1">IF($D78&gt;$D$8,"",INDIRECT(ADDRESS(ROW(Entrées!$C$37)+($D78-1)*24+U$11,COLUMN(Entrées!$C$37)+($C78-1),4,TRUE,"Entrées")))</f>
        <v>37562.5</v>
      </c>
      <c r="V78" s="28">
        <f ca="1">IF($D78&gt;$D$8,"",INDIRECT(ADDRESS(ROW(Entrées!$C$37)+($D78-1)*24+V$11,COLUMN(Entrées!$C$37)+($C78-1),4,TRUE,"Entrées")))</f>
        <v>37250</v>
      </c>
      <c r="W78" s="28">
        <f ca="1">IF($D78&gt;$D$8,"",INDIRECT(ADDRESS(ROW(Entrées!$C$37)+($D78-1)*24+W$11,COLUMN(Entrées!$C$37)+($C78-1),4,TRUE,"Entrées")))</f>
        <v>38712.5</v>
      </c>
      <c r="X78" s="28">
        <f ca="1">IF($D78&gt;$D$8,"",INDIRECT(ADDRESS(ROW(Entrées!$C$37)+($D78-1)*24+X$11,COLUMN(Entrées!$C$37)+($C78-1),4,TRUE,"Entrées")))</f>
        <v>40462.5</v>
      </c>
      <c r="Y78" s="28">
        <f ca="1">IF($D78&gt;$D$8,"",INDIRECT(ADDRESS(ROW(Entrées!$C$37)+($D78-1)*24+Y$11,COLUMN(Entrées!$C$37)+($C78-1),4,TRUE,"Entrées")))</f>
        <v>40787.5</v>
      </c>
      <c r="Z78" s="28">
        <f ca="1">IF($D78&gt;$D$8,"",INDIRECT(ADDRESS(ROW(Entrées!$C$37)+($D78-1)*24+Z$11,COLUMN(Entrées!$C$37)+($C78-1),4,TRUE,"Entrées")))</f>
        <v>40512.5</v>
      </c>
      <c r="AA78" s="28">
        <f ca="1">IF($D78&gt;$D$8,"",INDIRECT(ADDRESS(ROW(Entrées!$C$37)+($D78-1)*24+AA$11,COLUMN(Entrées!$C$37)+($C78-1),4,TRUE,"Entrées")))</f>
        <v>42875</v>
      </c>
      <c r="AB78" s="28">
        <f ca="1">IF($D78&gt;$D$8,"",INDIRECT(ADDRESS(ROW(Entrées!$C$37)+($D78-1)*24+AB$11,COLUMN(Entrées!$C$37)+($C78-1),4,TRUE,"Entrées")))</f>
        <v>45387.5</v>
      </c>
      <c r="AC78" s="11"/>
      <c r="AD78" s="40">
        <f t="shared" ca="1" si="41"/>
        <v>38772.916666666664</v>
      </c>
      <c r="AE78" s="40">
        <f t="shared" ca="1" si="43"/>
        <v>45387.5</v>
      </c>
      <c r="AF78" s="40">
        <f t="shared" ca="1" si="44"/>
        <v>31400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45612.931944444455</v>
      </c>
      <c r="AK78" s="31">
        <f t="shared" ca="1" si="46"/>
        <v>45239.184027777781</v>
      </c>
      <c r="AL78" s="31">
        <f t="shared" ca="1" si="47"/>
        <v>45236.024305555547</v>
      </c>
      <c r="AM78" s="31">
        <f t="shared" ca="1" si="48"/>
        <v>346.47777777777776</v>
      </c>
      <c r="AN78" s="31">
        <f t="shared" ca="1" si="49"/>
        <v>551.125</v>
      </c>
      <c r="AO78" s="31">
        <f t="shared" ca="1" si="50"/>
        <v>717.39305555555575</v>
      </c>
      <c r="AP78" s="31">
        <f t="shared" ca="1" si="51"/>
        <v>39699.401388888873</v>
      </c>
      <c r="AQ78" s="31">
        <f t="shared" ca="1" si="52"/>
        <v>1606.0541666666666</v>
      </c>
      <c r="AR78" s="31">
        <f t="shared" ca="1" si="53"/>
        <v>760.24375000000009</v>
      </c>
      <c r="AS78" s="31">
        <f t="shared" ca="1" si="54"/>
        <v>10191.079166666666</v>
      </c>
      <c r="AT78" s="31">
        <f t="shared" ca="1" si="55"/>
        <v>-850.27916666666647</v>
      </c>
      <c r="AU78" s="31">
        <f t="shared" ca="1" si="56"/>
        <v>642.42291666666654</v>
      </c>
      <c r="AV78" s="31">
        <f t="shared" ca="1" si="57"/>
        <v>-8050.9652777777783</v>
      </c>
      <c r="AW78" s="31">
        <f t="shared" ca="1" si="58"/>
        <v>26.406249999999996</v>
      </c>
      <c r="AX78" s="31">
        <f t="shared" ca="1" si="59"/>
        <v>-252.31388888888884</v>
      </c>
      <c r="AY78" s="31">
        <f t="shared" ca="1" si="60"/>
        <v>-1289.5388888888888</v>
      </c>
      <c r="AZ78" s="31">
        <f t="shared" ca="1" si="61"/>
        <v>-2082.0944444444449</v>
      </c>
      <c r="BA78" s="31">
        <f t="shared" ca="1" si="62"/>
        <v>-753.24166666666645</v>
      </c>
      <c r="BB78" s="31">
        <f t="shared" ca="1" si="63"/>
        <v>-1790.3458333333333</v>
      </c>
      <c r="BC78" s="31">
        <f t="shared" ca="1" si="64"/>
        <v>-1741.7805555555558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2184.5</v>
      </c>
      <c r="BI78" s="32">
        <f>IF($BF78&gt;$Y$7,"",IF(AND($BF78=$Y$7,$BG78=23),"",Entrées!D106-Entrées!D105))</f>
        <v>-1537.5</v>
      </c>
      <c r="BJ78" s="32">
        <f>IF($BF78&gt;$Y$7,"",IF(AND($BF78=$Y$7,$BG78=23),"",Entrées!E106-Entrées!E105))</f>
        <v>-1525</v>
      </c>
      <c r="BK78" s="32">
        <f>IF($BF78&gt;$Y$7,"",IF(AND($BF78=$Y$7,$BG78=23),"",Entrées!F106-Entrées!F105))</f>
        <v>1</v>
      </c>
      <c r="BL78" s="32">
        <f>IF($BF78&gt;$Y$7,"",IF(AND($BF78=$Y$7,$BG78=23),"",Entrées!G106-Entrées!G105))</f>
        <v>-282</v>
      </c>
      <c r="BM78" s="32">
        <f>IF($BF78&gt;$Y$7,"",IF(AND($BF78=$Y$7,$BG78=23),"",Entrées!H106-Entrées!H105))</f>
        <v>0</v>
      </c>
      <c r="BN78" s="32">
        <f>IF($BF78&gt;$Y$7,"",IF(AND($BF78=$Y$7,$BG78=23),"",Entrées!I106-Entrées!I105))</f>
        <v>-21.5</v>
      </c>
      <c r="BO78" s="32">
        <f>IF($BF78&gt;$Y$7,"",IF(AND($BF78=$Y$7,$BG78=23),"",Entrées!J106-Entrées!J105))</f>
        <v>-434.5</v>
      </c>
      <c r="BP78" s="32">
        <f>IF($BF78&gt;$Y$7,"",IF(AND($BF78=$Y$7,$BG78=23),"",Entrées!K106-Entrées!K105))</f>
        <v>-250.5</v>
      </c>
      <c r="BQ78" s="32">
        <f>IF($BF78&gt;$Y$7,"",IF(AND($BF78=$Y$7,$BG78=23),"",Entrées!L106-Entrées!L105))</f>
        <v>-786.5</v>
      </c>
      <c r="BR78" s="32">
        <f>IF($BF78&gt;$Y$7,"",IF(AND($BF78=$Y$7,$BG78=23),"",Entrées!M106-Entrées!M105))</f>
        <v>-383</v>
      </c>
      <c r="BS78" s="32">
        <f>IF($BF78&gt;$Y$7,"",IF(AND($BF78=$Y$7,$BG78=23),"",Entrées!N106-Entrées!N105))</f>
        <v>0.5</v>
      </c>
      <c r="BT78" s="32">
        <f>IF($BF78&gt;$Y$7,"",IF(AND($BF78=$Y$7,$BG78=23),"",Entrées!O106-Entrées!O105))</f>
        <v>-26</v>
      </c>
      <c r="BU78" s="32">
        <f>IF($BF78&gt;$Y$7,"",IF(AND($BF78=$Y$7,$BG78=23),"",Entrées!P106-Entrées!P105))</f>
        <v>-3</v>
      </c>
      <c r="BV78" s="32">
        <f>IF($BF78&gt;$Y$7,"",IF(AND($BF78=$Y$7,$BG78=23),"",Entrées!Q106-Entrées!Q105))</f>
        <v>0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0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0</v>
      </c>
      <c r="CB78" s="4"/>
      <c r="CC78" s="4"/>
      <c r="CD78" s="33">
        <f>IF($BF78&lt;=$Y$7,Entrées!J105/CD$2,"")</f>
        <v>0.40924369747899159</v>
      </c>
      <c r="CE78" s="33">
        <f>IF($BF78&lt;=$Y$7,Entrées!K105/CE$2,"")</f>
        <v>7.8058510638297871E-2</v>
      </c>
      <c r="CF78" s="11">
        <f t="shared" si="66"/>
        <v>7735</v>
      </c>
      <c r="CG78" s="11">
        <f t="shared" si="67"/>
        <v>3760</v>
      </c>
      <c r="CH78" s="52">
        <f t="shared" si="68"/>
        <v>0.2076346692523168</v>
      </c>
      <c r="CI78" s="52">
        <f t="shared" si="69"/>
        <v>0.20219248670212767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 t="str">
        <f ca="1">IF($D79&gt;$D$8,"",INDIRECT(ADDRESS(ROW(Entrées!$C$37)+($D79-1)*24+E$11,COLUMN(Entrées!$C$37)+($C79-1),4,TRUE,"Entrées")))</f>
        <v/>
      </c>
      <c r="F79" s="28" t="str">
        <f ca="1">IF($D79&gt;$D$8,"",INDIRECT(ADDRESS(ROW(Entrées!$C$37)+($D79-1)*24+F$11,COLUMN(Entrées!$C$37)+($C79-1),4,TRUE,"Entrées")))</f>
        <v/>
      </c>
      <c r="G79" s="28" t="str">
        <f ca="1">IF($D79&gt;$D$8,"",INDIRECT(ADDRESS(ROW(Entrées!$C$37)+($D79-1)*24+G$11,COLUMN(Entrées!$C$37)+($C79-1),4,TRUE,"Entrées")))</f>
        <v/>
      </c>
      <c r="H79" s="28" t="str">
        <f ca="1">IF($D79&gt;$D$8,"",INDIRECT(ADDRESS(ROW(Entrées!$C$37)+($D79-1)*24+H$11,COLUMN(Entrées!$C$37)+($C79-1),4,TRUE,"Entrées")))</f>
        <v/>
      </c>
      <c r="I79" s="28" t="str">
        <f ca="1">IF($D79&gt;$D$8,"",INDIRECT(ADDRESS(ROW(Entrées!$C$37)+($D79-1)*24+I$11,COLUMN(Entrées!$C$37)+($C79-1),4,TRUE,"Entrées")))</f>
        <v/>
      </c>
      <c r="J79" s="28" t="str">
        <f ca="1">IF($D79&gt;$D$8,"",INDIRECT(ADDRESS(ROW(Entrées!$C$37)+($D79-1)*24+J$11,COLUMN(Entrées!$C$37)+($C79-1),4,TRUE,"Entrées")))</f>
        <v/>
      </c>
      <c r="K79" s="28" t="str">
        <f ca="1">IF($D79&gt;$D$8,"",INDIRECT(ADDRESS(ROW(Entrées!$C$37)+($D79-1)*24+K$11,COLUMN(Entrées!$C$37)+($C79-1),4,TRUE,"Entrées")))</f>
        <v/>
      </c>
      <c r="L79" s="28" t="str">
        <f ca="1">IF($D79&gt;$D$8,"",INDIRECT(ADDRESS(ROW(Entrées!$C$37)+($D79-1)*24+L$11,COLUMN(Entrées!$C$37)+($C79-1),4,TRUE,"Entrées")))</f>
        <v/>
      </c>
      <c r="M79" s="28" t="str">
        <f ca="1">IF($D79&gt;$D$8,"",INDIRECT(ADDRESS(ROW(Entrées!$C$37)+($D79-1)*24+M$11,COLUMN(Entrées!$C$37)+($C79-1),4,TRUE,"Entrées")))</f>
        <v/>
      </c>
      <c r="N79" s="28" t="str">
        <f ca="1">IF($D79&gt;$D$8,"",INDIRECT(ADDRESS(ROW(Entrées!$C$37)+($D79-1)*24+N$11,COLUMN(Entrées!$C$37)+($C79-1),4,TRUE,"Entrées")))</f>
        <v/>
      </c>
      <c r="O79" s="28" t="str">
        <f ca="1">IF($D79&gt;$D$8,"",INDIRECT(ADDRESS(ROW(Entrées!$C$37)+($D79-1)*24+O$11,COLUMN(Entrées!$C$37)+($C79-1),4,TRUE,"Entrées")))</f>
        <v/>
      </c>
      <c r="P79" s="28" t="str">
        <f ca="1">IF($D79&gt;$D$8,"",INDIRECT(ADDRESS(ROW(Entrées!$C$37)+($D79-1)*24+P$11,COLUMN(Entrées!$C$37)+($C79-1),4,TRUE,"Entrées")))</f>
        <v/>
      </c>
      <c r="Q79" s="28" t="str">
        <f ca="1">IF($D79&gt;$D$8,"",INDIRECT(ADDRESS(ROW(Entrées!$C$37)+($D79-1)*24+Q$11,COLUMN(Entrées!$C$37)+($C79-1),4,TRUE,"Entrées")))</f>
        <v/>
      </c>
      <c r="R79" s="28" t="str">
        <f ca="1">IF($D79&gt;$D$8,"",INDIRECT(ADDRESS(ROW(Entrées!$C$37)+($D79-1)*24+R$11,COLUMN(Entrées!$C$37)+($C79-1),4,TRUE,"Entrées")))</f>
        <v/>
      </c>
      <c r="S79" s="28" t="str">
        <f ca="1">IF($D79&gt;$D$8,"",INDIRECT(ADDRESS(ROW(Entrées!$C$37)+($D79-1)*24+S$11,COLUMN(Entrées!$C$37)+($C79-1),4,TRUE,"Entrées")))</f>
        <v/>
      </c>
      <c r="T79" s="28" t="str">
        <f ca="1">IF($D79&gt;$D$8,"",INDIRECT(ADDRESS(ROW(Entrées!$C$37)+($D79-1)*24+T$11,COLUMN(Entrées!$C$37)+($C79-1),4,TRUE,"Entrées")))</f>
        <v/>
      </c>
      <c r="U79" s="28" t="str">
        <f ca="1">IF($D79&gt;$D$8,"",INDIRECT(ADDRESS(ROW(Entrées!$C$37)+($D79-1)*24+U$11,COLUMN(Entrées!$C$37)+($C79-1),4,TRUE,"Entrées")))</f>
        <v/>
      </c>
      <c r="V79" s="28" t="str">
        <f ca="1">IF($D79&gt;$D$8,"",INDIRECT(ADDRESS(ROW(Entrées!$C$37)+($D79-1)*24+V$11,COLUMN(Entrées!$C$37)+($C79-1),4,TRUE,"Entrées")))</f>
        <v/>
      </c>
      <c r="W79" s="28" t="str">
        <f ca="1">IF($D79&gt;$D$8,"",INDIRECT(ADDRESS(ROW(Entrées!$C$37)+($D79-1)*24+W$11,COLUMN(Entrées!$C$37)+($C79-1),4,TRUE,"Entrées")))</f>
        <v/>
      </c>
      <c r="X79" s="28" t="str">
        <f ca="1">IF($D79&gt;$D$8,"",INDIRECT(ADDRESS(ROW(Entrées!$C$37)+($D79-1)*24+X$11,COLUMN(Entrées!$C$37)+($C79-1),4,TRUE,"Entrées")))</f>
        <v/>
      </c>
      <c r="Y79" s="28" t="str">
        <f ca="1">IF($D79&gt;$D$8,"",INDIRECT(ADDRESS(ROW(Entrées!$C$37)+($D79-1)*24+Y$11,COLUMN(Entrées!$C$37)+($C79-1),4,TRUE,"Entrées")))</f>
        <v/>
      </c>
      <c r="Z79" s="28" t="str">
        <f ca="1">IF($D79&gt;$D$8,"",INDIRECT(ADDRESS(ROW(Entrées!$C$37)+($D79-1)*24+Z$11,COLUMN(Entrées!$C$37)+($C79-1),4,TRUE,"Entrées")))</f>
        <v/>
      </c>
      <c r="AA79" s="28" t="str">
        <f ca="1">IF($D79&gt;$D$8,"",INDIRECT(ADDRESS(ROW(Entrées!$C$37)+($D79-1)*24+AA$11,COLUMN(Entrées!$C$37)+($C79-1),4,TRUE,"Entrées")))</f>
        <v/>
      </c>
      <c r="AB79" s="28" t="str">
        <f ca="1">IF($D79&gt;$D$8,"",INDIRECT(ADDRESS(ROW(Entrées!$C$37)+($D79-1)*24+AB$11,COLUMN(Entrées!$C$37)+($C79-1),4,TRUE,"Entrées")))</f>
        <v/>
      </c>
      <c r="AC79" s="11"/>
      <c r="AD79" s="40">
        <f t="shared" ca="1" si="41"/>
        <v>0</v>
      </c>
      <c r="AE79" s="40">
        <f t="shared" ca="1" si="43"/>
        <v>0</v>
      </c>
      <c r="AF79" s="40">
        <f t="shared" ca="1" si="44"/>
        <v>0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45612.931944444455</v>
      </c>
      <c r="AK79" s="31">
        <f t="shared" ca="1" si="46"/>
        <v>45239.184027777781</v>
      </c>
      <c r="AL79" s="31">
        <f t="shared" ca="1" si="47"/>
        <v>45236.024305555547</v>
      </c>
      <c r="AM79" s="31">
        <f t="shared" ca="1" si="48"/>
        <v>346.47777777777776</v>
      </c>
      <c r="AN79" s="31">
        <f t="shared" ca="1" si="49"/>
        <v>551.125</v>
      </c>
      <c r="AO79" s="31">
        <f t="shared" ca="1" si="50"/>
        <v>717.39305555555575</v>
      </c>
      <c r="AP79" s="31">
        <f t="shared" ca="1" si="51"/>
        <v>39699.401388888873</v>
      </c>
      <c r="AQ79" s="31">
        <f t="shared" ca="1" si="52"/>
        <v>1606.0541666666666</v>
      </c>
      <c r="AR79" s="31">
        <f t="shared" ca="1" si="53"/>
        <v>760.24375000000009</v>
      </c>
      <c r="AS79" s="31">
        <f t="shared" ca="1" si="54"/>
        <v>10191.079166666666</v>
      </c>
      <c r="AT79" s="31">
        <f t="shared" ca="1" si="55"/>
        <v>-850.27916666666647</v>
      </c>
      <c r="AU79" s="31">
        <f t="shared" ca="1" si="56"/>
        <v>642.42291666666654</v>
      </c>
      <c r="AV79" s="31">
        <f t="shared" ca="1" si="57"/>
        <v>-8050.9652777777783</v>
      </c>
      <c r="AW79" s="31">
        <f t="shared" ca="1" si="58"/>
        <v>26.406249999999996</v>
      </c>
      <c r="AX79" s="31">
        <f t="shared" ca="1" si="59"/>
        <v>-252.31388888888884</v>
      </c>
      <c r="AY79" s="31">
        <f t="shared" ca="1" si="60"/>
        <v>-1289.5388888888888</v>
      </c>
      <c r="AZ79" s="31">
        <f t="shared" ca="1" si="61"/>
        <v>-2082.0944444444449</v>
      </c>
      <c r="BA79" s="31">
        <f t="shared" ca="1" si="62"/>
        <v>-753.24166666666645</v>
      </c>
      <c r="BB79" s="31">
        <f t="shared" ca="1" si="63"/>
        <v>-1790.3458333333333</v>
      </c>
      <c r="BC79" s="31">
        <f t="shared" ca="1" si="64"/>
        <v>-1741.7805555555558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858.5</v>
      </c>
      <c r="BI79" s="32">
        <f>IF($BF79&gt;$Y$7,"",IF(AND($BF79=$Y$7,$BG79=23),"",Entrées!D107-Entrées!D106))</f>
        <v>1525</v>
      </c>
      <c r="BJ79" s="32">
        <f>IF($BF79&gt;$Y$7,"",IF(AND($BF79=$Y$7,$BG79=23),"",Entrées!E107-Entrées!E106))</f>
        <v>1612.5</v>
      </c>
      <c r="BK79" s="32">
        <f>IF($BF79&gt;$Y$7,"",IF(AND($BF79=$Y$7,$BG79=23),"",Entrées!F107-Entrées!F106))</f>
        <v>1</v>
      </c>
      <c r="BL79" s="32">
        <f>IF($BF79&gt;$Y$7,"",IF(AND($BF79=$Y$7,$BG79=23),"",Entrées!G107-Entrées!G106))</f>
        <v>-2</v>
      </c>
      <c r="BM79" s="32">
        <f>IF($BF79&gt;$Y$7,"",IF(AND($BF79=$Y$7,$BG79=23),"",Entrées!H107-Entrées!H106))</f>
        <v>-1</v>
      </c>
      <c r="BN79" s="32">
        <f>IF($BF79&gt;$Y$7,"",IF(AND($BF79=$Y$7,$BG79=23),"",Entrées!I107-Entrées!I106))</f>
        <v>-104</v>
      </c>
      <c r="BO79" s="32">
        <f>IF($BF79&gt;$Y$7,"",IF(AND($BF79=$Y$7,$BG79=23),"",Entrées!J107-Entrées!J106))</f>
        <v>-63</v>
      </c>
      <c r="BP79" s="32">
        <f>IF($BF79&gt;$Y$7,"",IF(AND($BF79=$Y$7,$BG79=23),"",Entrées!K107-Entrées!K106))</f>
        <v>-43</v>
      </c>
      <c r="BQ79" s="32">
        <f>IF($BF79&gt;$Y$7,"",IF(AND($BF79=$Y$7,$BG79=23),"",Entrées!L107-Entrées!L106))</f>
        <v>77</v>
      </c>
      <c r="BR79" s="32">
        <f>IF($BF79&gt;$Y$7,"",IF(AND($BF79=$Y$7,$BG79=23),"",Entrées!M107-Entrées!M106))</f>
        <v>-98</v>
      </c>
      <c r="BS79" s="32">
        <f>IF($BF79&gt;$Y$7,"",IF(AND($BF79=$Y$7,$BG79=23),"",Entrées!N107-Entrées!N106))</f>
        <v>1.5</v>
      </c>
      <c r="BT79" s="32">
        <f>IF($BF79&gt;$Y$7,"",IF(AND($BF79=$Y$7,$BG79=23),"",Entrées!O107-Entrées!O106))</f>
        <v>1087</v>
      </c>
      <c r="BU79" s="32">
        <f>IF($BF79&gt;$Y$7,"",IF(AND($BF79=$Y$7,$BG79=23),"",Entrées!P107-Entrées!P106))</f>
        <v>0</v>
      </c>
      <c r="BV79" s="32">
        <f>IF($BF79&gt;$Y$7,"",IF(AND($BF79=$Y$7,$BG79=23),"",Entrées!Q107-Entrées!Q106))</f>
        <v>1779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0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60</v>
      </c>
      <c r="CB79" s="4"/>
      <c r="CC79" s="4"/>
      <c r="CD79" s="33">
        <f>IF($BF79&lt;=$Y$7,Entrées!J106/CD$2,"")</f>
        <v>0.35307045895281192</v>
      </c>
      <c r="CE79" s="33">
        <f>IF($BF79&lt;=$Y$7,Entrées!K106/CE$2,"")</f>
        <v>1.1436170212765957E-2</v>
      </c>
      <c r="CF79" s="11">
        <f t="shared" si="66"/>
        <v>7735</v>
      </c>
      <c r="CG79" s="11">
        <f t="shared" si="67"/>
        <v>3760</v>
      </c>
      <c r="CH79" s="52">
        <f t="shared" si="68"/>
        <v>0.2076346692523168</v>
      </c>
      <c r="CI79" s="52">
        <f t="shared" si="69"/>
        <v>0.20219248670212767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45145.833333333336</v>
      </c>
      <c r="F80" s="30">
        <f t="shared" ref="F80" ca="1" si="71">SUM(F49:F79)/$D$8</f>
        <v>42062.083333333336</v>
      </c>
      <c r="G80" s="30">
        <f t="shared" ref="G80" ca="1" si="72">SUM(G49:G79)/$D$8</f>
        <v>40409.166666666664</v>
      </c>
      <c r="H80" s="30">
        <f t="shared" ref="H80" ca="1" si="73">SUM(H49:H79)/$D$8</f>
        <v>37588.75</v>
      </c>
      <c r="I80" s="30">
        <f t="shared" ref="I80" ca="1" si="74">SUM(I49:I79)/$D$8</f>
        <v>36313.75</v>
      </c>
      <c r="J80" s="30">
        <f t="shared" ref="J80" ca="1" si="75">SUM(J49:J79)/$D$8</f>
        <v>36899.583333333336</v>
      </c>
      <c r="K80" s="30">
        <f t="shared" ref="K80" ca="1" si="76">SUM(K49:K79)/$D$8</f>
        <v>38722.5</v>
      </c>
      <c r="L80" s="30">
        <f t="shared" ref="L80" ca="1" si="77">SUM(L49:L79)/$D$8</f>
        <v>42773.75</v>
      </c>
      <c r="M80" s="30">
        <f t="shared" ref="M80" ca="1" si="78">SUM(M49:M79)/$D$8</f>
        <v>46214.166666666664</v>
      </c>
      <c r="N80" s="30">
        <f t="shared" ref="N80" ca="1" si="79">SUM(N49:N79)/$D$8</f>
        <v>48678.333333333336</v>
      </c>
      <c r="O80" s="30">
        <f t="shared" ref="O80" ca="1" si="80">SUM(O49:O79)/$D$8</f>
        <v>50002.916666666664</v>
      </c>
      <c r="P80" s="30">
        <f t="shared" ref="P80" ca="1" si="81">SUM(P49:P79)/$D$8</f>
        <v>50827.916666666664</v>
      </c>
      <c r="Q80" s="30">
        <f t="shared" ref="Q80" ca="1" si="82">SUM(Q49:Q79)/$D$8</f>
        <v>51628.75</v>
      </c>
      <c r="R80" s="30">
        <f t="shared" ref="R80" ca="1" si="83">SUM(R49:R79)/$D$8</f>
        <v>51325.833333333336</v>
      </c>
      <c r="S80" s="30">
        <f t="shared" ref="S80" ca="1" si="84">SUM(S49:S79)/$D$8</f>
        <v>49992.083333333336</v>
      </c>
      <c r="T80" s="30">
        <f t="shared" ref="T80" ca="1" si="85">SUM(T49:T79)/$D$8</f>
        <v>48273.75</v>
      </c>
      <c r="U80" s="30">
        <f t="shared" ref="U80" ca="1" si="86">SUM(U49:U79)/$D$8</f>
        <v>46707.083333333336</v>
      </c>
      <c r="V80" s="30">
        <f t="shared" ref="V80" ca="1" si="87">SUM(V49:V79)/$D$8</f>
        <v>45677.916666666664</v>
      </c>
      <c r="W80" s="30">
        <f t="shared" ref="W80" ca="1" si="88">SUM(W49:W79)/$D$8</f>
        <v>46307.916666666664</v>
      </c>
      <c r="X80" s="30">
        <f t="shared" ref="X80" ca="1" si="89">SUM(X49:X79)/$D$8</f>
        <v>46992.083333333336</v>
      </c>
      <c r="Y80" s="30">
        <f t="shared" ref="Y80" ca="1" si="90">SUM(Y49:Y79)/$D$8</f>
        <v>45318.75</v>
      </c>
      <c r="Z80" s="30">
        <f t="shared" ref="Z80" ca="1" si="91">SUM(Z49:Z79)/$D$8</f>
        <v>43907.916666666664</v>
      </c>
      <c r="AA80" s="30">
        <f t="shared" ref="AA80" ca="1" si="92">SUM(AA49:AA79)/$D$8</f>
        <v>45904.166666666664</v>
      </c>
      <c r="AB80" s="30">
        <f t="shared" ref="AB80" ca="1" si="93">SUM(AB49:AB79)/$D$8</f>
        <v>48065.416666666664</v>
      </c>
      <c r="AC80" s="41"/>
      <c r="AD80" s="42">
        <f ca="1">SUM(INDIRECT(A67):INDIRECT(A68))/$D$8</f>
        <v>45239.184027777781</v>
      </c>
      <c r="AE80" s="42">
        <f ca="1">MAX(INDIRECT(A69):INDIRECT(A70))</f>
        <v>56587.5</v>
      </c>
      <c r="AF80" s="42">
        <f ca="1">MIN(INDIRECT(A71):INDIRECT(A72))</f>
        <v>30387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45612.931944444455</v>
      </c>
      <c r="AK80" s="31">
        <f t="shared" ca="1" si="46"/>
        <v>45239.184027777781</v>
      </c>
      <c r="AL80" s="31">
        <f t="shared" ca="1" si="47"/>
        <v>45236.024305555547</v>
      </c>
      <c r="AM80" s="31">
        <f t="shared" ca="1" si="48"/>
        <v>346.47777777777776</v>
      </c>
      <c r="AN80" s="31">
        <f t="shared" ca="1" si="49"/>
        <v>551.125</v>
      </c>
      <c r="AO80" s="31">
        <f t="shared" ca="1" si="50"/>
        <v>717.39305555555575</v>
      </c>
      <c r="AP80" s="31">
        <f t="shared" ca="1" si="51"/>
        <v>39699.401388888873</v>
      </c>
      <c r="AQ80" s="31">
        <f t="shared" ca="1" si="52"/>
        <v>1606.0541666666666</v>
      </c>
      <c r="AR80" s="31">
        <f t="shared" ca="1" si="53"/>
        <v>760.24375000000009</v>
      </c>
      <c r="AS80" s="31">
        <f t="shared" ca="1" si="54"/>
        <v>10191.079166666666</v>
      </c>
      <c r="AT80" s="31">
        <f t="shared" ca="1" si="55"/>
        <v>-850.27916666666647</v>
      </c>
      <c r="AU80" s="31">
        <f t="shared" ca="1" si="56"/>
        <v>642.42291666666654</v>
      </c>
      <c r="AV80" s="31">
        <f t="shared" ca="1" si="57"/>
        <v>-8050.9652777777783</v>
      </c>
      <c r="AW80" s="31">
        <f t="shared" ca="1" si="58"/>
        <v>26.406249999999996</v>
      </c>
      <c r="AX80" s="31">
        <f t="shared" ca="1" si="59"/>
        <v>-252.31388888888884</v>
      </c>
      <c r="AY80" s="31">
        <f t="shared" ca="1" si="60"/>
        <v>-1289.5388888888888</v>
      </c>
      <c r="AZ80" s="31">
        <f t="shared" ca="1" si="61"/>
        <v>-2082.0944444444449</v>
      </c>
      <c r="BA80" s="31">
        <f t="shared" ca="1" si="62"/>
        <v>-753.24166666666645</v>
      </c>
      <c r="BB80" s="31">
        <f t="shared" ca="1" si="63"/>
        <v>-1790.3458333333333</v>
      </c>
      <c r="BC80" s="31">
        <f t="shared" ca="1" si="64"/>
        <v>-1741.7805555555558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3147.5</v>
      </c>
      <c r="BI80" s="32">
        <f>IF($BF80&gt;$Y$7,"",IF(AND($BF80=$Y$7,$BG80=23),"",Entrées!D108-Entrées!D107))</f>
        <v>2087.5</v>
      </c>
      <c r="BJ80" s="32">
        <f>IF($BF80&gt;$Y$7,"",IF(AND($BF80=$Y$7,$BG80=23),"",Entrées!E108-Entrées!E107))</f>
        <v>2150</v>
      </c>
      <c r="BK80" s="32">
        <f>IF($BF80&gt;$Y$7,"",IF(AND($BF80=$Y$7,$BG80=23),"",Entrées!F108-Entrées!F107))</f>
        <v>-2.5</v>
      </c>
      <c r="BL80" s="32">
        <f>IF($BF80&gt;$Y$7,"",IF(AND($BF80=$Y$7,$BG80=23),"",Entrées!G108-Entrées!G107))</f>
        <v>-22</v>
      </c>
      <c r="BM80" s="32">
        <f>IF($BF80&gt;$Y$7,"",IF(AND($BF80=$Y$7,$BG80=23),"",Entrées!H108-Entrées!H107))</f>
        <v>-0.5</v>
      </c>
      <c r="BN80" s="32">
        <f>IF($BF80&gt;$Y$7,"",IF(AND($BF80=$Y$7,$BG80=23),"",Entrées!I108-Entrées!I107))</f>
        <v>-362.5</v>
      </c>
      <c r="BO80" s="32">
        <f>IF($BF80&gt;$Y$7,"",IF(AND($BF80=$Y$7,$BG80=23),"",Entrées!J108-Entrées!J107))</f>
        <v>120.5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1335</v>
      </c>
      <c r="BR80" s="32">
        <f>IF($BF80&gt;$Y$7,"",IF(AND($BF80=$Y$7,$BG80=23),"",Entrées!M108-Entrées!M107))</f>
        <v>482</v>
      </c>
      <c r="BS80" s="32">
        <f>IF($BF80&gt;$Y$7,"",IF(AND($BF80=$Y$7,$BG80=23),"",Entrées!N108-Entrées!N107))</f>
        <v>-6.5</v>
      </c>
      <c r="BT80" s="32">
        <f>IF($BF80&gt;$Y$7,"",IF(AND($BF80=$Y$7,$BG80=23),"",Entrées!O108-Entrées!O107))</f>
        <v>1604.5</v>
      </c>
      <c r="BU80" s="32">
        <f>IF($BF80&gt;$Y$7,"",IF(AND($BF80=$Y$7,$BG80=23),"",Entrées!P108-Entrées!P107))</f>
        <v>-1</v>
      </c>
      <c r="BV80" s="32">
        <f>IF($BF80&gt;$Y$7,"",IF(AND($BF80=$Y$7,$BG80=23),"",Entrées!Q108-Entrées!Q107))</f>
        <v>1348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0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150</v>
      </c>
      <c r="CA80" s="32">
        <f>IF($BF80&gt;$Y$7,"",IF(AND($BF80=$Y$7,$BG80=23),"",Entrées!V108-Entrées!V107))</f>
        <v>-19</v>
      </c>
      <c r="CB80" s="4"/>
      <c r="CC80" s="4"/>
      <c r="CD80" s="33">
        <f>IF($BF80&lt;=$Y$7,Entrées!J107/CD$2,"")</f>
        <v>0.34492566257272139</v>
      </c>
      <c r="CE80" s="33">
        <f>IF($BF80&lt;=$Y$7,Entrées!K107/CE$2,"")</f>
        <v>0</v>
      </c>
      <c r="CF80" s="11">
        <f t="shared" si="66"/>
        <v>7735</v>
      </c>
      <c r="CG80" s="11">
        <f t="shared" si="67"/>
        <v>3760</v>
      </c>
      <c r="CH80" s="52">
        <f t="shared" si="68"/>
        <v>0.2076346692523168</v>
      </c>
      <c r="CI80" s="52">
        <f t="shared" si="69"/>
        <v>0.20219248670212767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48975</v>
      </c>
      <c r="F81" s="30">
        <f t="shared" ref="F81:AB81" ca="1" si="94">MAX(F49:F79)</f>
        <v>45537.5</v>
      </c>
      <c r="G81" s="30">
        <f t="shared" ca="1" si="94"/>
        <v>43462.5</v>
      </c>
      <c r="H81" s="30">
        <f t="shared" ca="1" si="94"/>
        <v>40637.5</v>
      </c>
      <c r="I81" s="30">
        <f t="shared" ca="1" si="94"/>
        <v>39550</v>
      </c>
      <c r="J81" s="30">
        <f t="shared" ca="1" si="94"/>
        <v>40700</v>
      </c>
      <c r="K81" s="30">
        <f t="shared" ca="1" si="94"/>
        <v>43887.5</v>
      </c>
      <c r="L81" s="30">
        <f t="shared" ca="1" si="94"/>
        <v>49475</v>
      </c>
      <c r="M81" s="30">
        <f t="shared" ca="1" si="94"/>
        <v>52937.5</v>
      </c>
      <c r="N81" s="30">
        <f t="shared" ca="1" si="94"/>
        <v>54750</v>
      </c>
      <c r="O81" s="30">
        <f t="shared" ca="1" si="94"/>
        <v>55325</v>
      </c>
      <c r="P81" s="30">
        <f t="shared" ca="1" si="94"/>
        <v>55987.5</v>
      </c>
      <c r="Q81" s="30">
        <f t="shared" ca="1" si="94"/>
        <v>56587.5</v>
      </c>
      <c r="R81" s="30">
        <f t="shared" ca="1" si="94"/>
        <v>56462.5</v>
      </c>
      <c r="S81" s="30">
        <f t="shared" ca="1" si="94"/>
        <v>55925</v>
      </c>
      <c r="T81" s="30">
        <f t="shared" ca="1" si="94"/>
        <v>54537.5</v>
      </c>
      <c r="U81" s="30">
        <f t="shared" ca="1" si="94"/>
        <v>53300</v>
      </c>
      <c r="V81" s="30">
        <f t="shared" ca="1" si="94"/>
        <v>52087.5</v>
      </c>
      <c r="W81" s="30">
        <f t="shared" ca="1" si="94"/>
        <v>52237.5</v>
      </c>
      <c r="X81" s="30">
        <f t="shared" ca="1" si="94"/>
        <v>52212.5</v>
      </c>
      <c r="Y81" s="30">
        <f t="shared" ca="1" si="94"/>
        <v>49537.5</v>
      </c>
      <c r="Z81" s="30">
        <f t="shared" ca="1" si="94"/>
        <v>47700</v>
      </c>
      <c r="AA81" s="30">
        <f t="shared" ca="1" si="94"/>
        <v>49225</v>
      </c>
      <c r="AB81" s="30">
        <f t="shared" ca="1" si="94"/>
        <v>51312.5</v>
      </c>
      <c r="AC81" s="41" t="s">
        <v>142</v>
      </c>
      <c r="AD81" s="42">
        <f ca="1">SUM(E80:AB80)/24</f>
        <v>45239.184027777781</v>
      </c>
      <c r="AE81" s="42">
        <f ca="1">MAX(E81:AB81)</f>
        <v>56587.5</v>
      </c>
      <c r="AF81" s="42">
        <f ca="1">MIN(E82:AB82)</f>
        <v>30387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45612.931944444455</v>
      </c>
      <c r="AK81" s="31">
        <f t="shared" ca="1" si="46"/>
        <v>45239.184027777781</v>
      </c>
      <c r="AL81" s="31">
        <f t="shared" ca="1" si="47"/>
        <v>45236.024305555547</v>
      </c>
      <c r="AM81" s="31">
        <f t="shared" ca="1" si="48"/>
        <v>346.47777777777776</v>
      </c>
      <c r="AN81" s="31">
        <f t="shared" ca="1" si="49"/>
        <v>551.125</v>
      </c>
      <c r="AO81" s="31">
        <f t="shared" ca="1" si="50"/>
        <v>717.39305555555575</v>
      </c>
      <c r="AP81" s="31">
        <f t="shared" ca="1" si="51"/>
        <v>39699.401388888873</v>
      </c>
      <c r="AQ81" s="31">
        <f t="shared" ca="1" si="52"/>
        <v>1606.0541666666666</v>
      </c>
      <c r="AR81" s="31">
        <f t="shared" ca="1" si="53"/>
        <v>760.24375000000009</v>
      </c>
      <c r="AS81" s="31">
        <f t="shared" ca="1" si="54"/>
        <v>10191.079166666666</v>
      </c>
      <c r="AT81" s="31">
        <f t="shared" ca="1" si="55"/>
        <v>-850.27916666666647</v>
      </c>
      <c r="AU81" s="31">
        <f t="shared" ca="1" si="56"/>
        <v>642.42291666666654</v>
      </c>
      <c r="AV81" s="31">
        <f t="shared" ca="1" si="57"/>
        <v>-8050.9652777777783</v>
      </c>
      <c r="AW81" s="31">
        <f t="shared" ca="1" si="58"/>
        <v>26.406249999999996</v>
      </c>
      <c r="AX81" s="31">
        <f t="shared" ca="1" si="59"/>
        <v>-252.31388888888884</v>
      </c>
      <c r="AY81" s="31">
        <f t="shared" ca="1" si="60"/>
        <v>-1289.5388888888888</v>
      </c>
      <c r="AZ81" s="31">
        <f t="shared" ca="1" si="61"/>
        <v>-2082.0944444444449</v>
      </c>
      <c r="BA81" s="31">
        <f t="shared" ca="1" si="62"/>
        <v>-753.24166666666645</v>
      </c>
      <c r="BB81" s="31">
        <f t="shared" ca="1" si="63"/>
        <v>-1790.3458333333333</v>
      </c>
      <c r="BC81" s="31">
        <f t="shared" ca="1" si="64"/>
        <v>-1741.7805555555558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1920.5</v>
      </c>
      <c r="BI81" s="32">
        <f>IF($BF81&gt;$Y$7,"",IF(AND($BF81=$Y$7,$BG81=23),"",Entrées!D109-Entrées!D108))</f>
        <v>-3350</v>
      </c>
      <c r="BJ81" s="32">
        <f>IF($BF81&gt;$Y$7,"",IF(AND($BF81=$Y$7,$BG81=23),"",Entrées!E109-Entrées!E108))</f>
        <v>-3512.5</v>
      </c>
      <c r="BK81" s="32">
        <f>IF($BF81&gt;$Y$7,"",IF(AND($BF81=$Y$7,$BG81=23),"",Entrées!F109-Entrées!F108))</f>
        <v>0.5</v>
      </c>
      <c r="BL81" s="32">
        <f>IF($BF81&gt;$Y$7,"",IF(AND($BF81=$Y$7,$BG81=23),"",Entrées!G109-Entrées!G108))</f>
        <v>-18.5</v>
      </c>
      <c r="BM81" s="32">
        <f>IF($BF81&gt;$Y$7,"",IF(AND($BF81=$Y$7,$BG81=23),"",Entrées!H109-Entrées!H108))</f>
        <v>-3.5</v>
      </c>
      <c r="BN81" s="32">
        <f>IF($BF81&gt;$Y$7,"",IF(AND($BF81=$Y$7,$BG81=23),"",Entrées!I109-Entrées!I108))</f>
        <v>-329.5</v>
      </c>
      <c r="BO81" s="32">
        <f>IF($BF81&gt;$Y$7,"",IF(AND($BF81=$Y$7,$BG81=23),"",Entrées!J109-Entrées!J108))</f>
        <v>-17.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643</v>
      </c>
      <c r="BR81" s="32">
        <f>IF($BF81&gt;$Y$7,"",IF(AND($BF81=$Y$7,$BG81=23),"",Entrées!M109-Entrées!M108))</f>
        <v>-83.5</v>
      </c>
      <c r="BS81" s="32">
        <f>IF($BF81&gt;$Y$7,"",IF(AND($BF81=$Y$7,$BG81=23),"",Entrées!N109-Entrées!N108))</f>
        <v>-6</v>
      </c>
      <c r="BT81" s="32">
        <f>IF($BF81&gt;$Y$7,"",IF(AND($BF81=$Y$7,$BG81=23),"",Entrées!O109-Entrées!O108))</f>
        <v>-819.5</v>
      </c>
      <c r="BU81" s="32">
        <f>IF($BF81&gt;$Y$7,"",IF(AND($BF81=$Y$7,$BG81=23),"",Entrées!P109-Entrées!P108))</f>
        <v>0</v>
      </c>
      <c r="BV81" s="32">
        <f>IF($BF81&gt;$Y$7,"",IF(AND($BF81=$Y$7,$BG81=23),"",Entrées!Q109-Entrées!Q108))</f>
        <v>-3097</v>
      </c>
      <c r="BW81" s="32">
        <f>IF($BF81&gt;$Y$7,"",IF(AND($BF81=$Y$7,$BG81=23),"",Entrées!R109-Entrées!R108))</f>
        <v>0</v>
      </c>
      <c r="BX81" s="32">
        <f>IF($BF81&gt;$Y$7,"",IF(AND($BF81=$Y$7,$BG81=23),"",Entrées!S109-Entrées!S108))</f>
        <v>98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0</v>
      </c>
      <c r="CA81" s="32">
        <f>IF($BF81&gt;$Y$7,"",IF(AND($BF81=$Y$7,$BG81=23),"",Entrées!V109-Entrées!V108))</f>
        <v>254</v>
      </c>
      <c r="CB81" s="4"/>
      <c r="CC81" s="4"/>
      <c r="CD81" s="33">
        <f>IF($BF81&lt;=$Y$7,Entrées!J108/CD$2,"")</f>
        <v>0.36050420168067226</v>
      </c>
      <c r="CE81" s="33">
        <f>IF($BF81&lt;=$Y$7,Entrées!K108/CE$2,"")</f>
        <v>0</v>
      </c>
      <c r="CF81" s="11">
        <f t="shared" si="66"/>
        <v>7735</v>
      </c>
      <c r="CG81" s="11">
        <f t="shared" si="67"/>
        <v>3760</v>
      </c>
      <c r="CH81" s="52">
        <f t="shared" si="68"/>
        <v>0.2076346692523168</v>
      </c>
      <c r="CI81" s="52">
        <f t="shared" si="69"/>
        <v>0.20219248670212767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1750</v>
      </c>
      <c r="F82" s="30">
        <f t="shared" ref="F82:AB82" ca="1" si="95">MIN(F49:F79)</f>
        <v>39050</v>
      </c>
      <c r="G82" s="30">
        <f t="shared" ca="1" si="95"/>
        <v>37400</v>
      </c>
      <c r="H82" s="30">
        <f t="shared" ca="1" si="95"/>
        <v>34400</v>
      </c>
      <c r="I82" s="30">
        <f t="shared" ca="1" si="95"/>
        <v>32562.5</v>
      </c>
      <c r="J82" s="30">
        <f t="shared" ca="1" si="95"/>
        <v>31475</v>
      </c>
      <c r="K82" s="30">
        <f t="shared" ca="1" si="95"/>
        <v>30387.5</v>
      </c>
      <c r="L82" s="30">
        <f t="shared" ca="1" si="95"/>
        <v>31387.5</v>
      </c>
      <c r="M82" s="30">
        <f t="shared" ca="1" si="95"/>
        <v>33762.5</v>
      </c>
      <c r="N82" s="30">
        <f t="shared" ca="1" si="95"/>
        <v>36600</v>
      </c>
      <c r="O82" s="30">
        <f t="shared" ca="1" si="95"/>
        <v>38812.5</v>
      </c>
      <c r="P82" s="30">
        <f t="shared" ca="1" si="95"/>
        <v>40737.5</v>
      </c>
      <c r="Q82" s="30">
        <f t="shared" ca="1" si="95"/>
        <v>42762.5</v>
      </c>
      <c r="R82" s="30">
        <f t="shared" ca="1" si="95"/>
        <v>42325</v>
      </c>
      <c r="S82" s="30">
        <f t="shared" ca="1" si="95"/>
        <v>39812.5</v>
      </c>
      <c r="T82" s="30">
        <f t="shared" ca="1" si="95"/>
        <v>37862.5</v>
      </c>
      <c r="U82" s="30">
        <f t="shared" ca="1" si="95"/>
        <v>36500</v>
      </c>
      <c r="V82" s="30">
        <f t="shared" ca="1" si="95"/>
        <v>35975</v>
      </c>
      <c r="W82" s="30">
        <f t="shared" ca="1" si="95"/>
        <v>37412.5</v>
      </c>
      <c r="X82" s="30">
        <f t="shared" ca="1" si="95"/>
        <v>39300</v>
      </c>
      <c r="Y82" s="30">
        <f t="shared" ca="1" si="95"/>
        <v>39587.5</v>
      </c>
      <c r="Z82" s="30">
        <f t="shared" ca="1" si="95"/>
        <v>39337.5</v>
      </c>
      <c r="AA82" s="30">
        <f t="shared" ca="1" si="95"/>
        <v>42212.5</v>
      </c>
      <c r="AB82" s="30">
        <f t="shared" ca="1" si="95"/>
        <v>44450</v>
      </c>
      <c r="AC82" s="11"/>
      <c r="AD82" s="42">
        <f ca="1">SUM(INDIRECT(ADDRESS(ROW($C$37),COLUMN($C$37)+($C48-1),4, TRUE,"Entrées")):INDIRECT(ADDRESS(ROW(INDIRECT($A$42)),COLUMN($C$37)+($C48-1),4,TRUE,"Entrées")))/Entrées!$P$11</f>
        <v>45239.184027777781</v>
      </c>
      <c r="AE82" s="42">
        <f ca="1">MAX(INDIRECT(ADDRESS(ROW($C$37),COLUMN($C$37)+($C48-1),4, TRUE,"Entrées")):INDIRECT(ADDRESS(ROW(INDIRECT($A$42)),COLUMN($C$37)+($C48-1),4,TRUE,"Entrées")))</f>
        <v>56587.5</v>
      </c>
      <c r="AF82" s="42">
        <f ca="1">MIN(INDIRECT(ADDRESS(ROW($C$37),COLUMN($C$37)+($C48-1),4, TRUE,"Entrées")):INDIRECT(ADDRESS(ROW(INDIRECT($A$42)),COLUMN($C$37)+($C48-1),4,TRUE,"Entrées")))</f>
        <v>30387.5</v>
      </c>
      <c r="AH82" s="11">
        <f>Entrées!A109</f>
        <v>4</v>
      </c>
      <c r="AI82" s="13">
        <f>Entrées!B109</f>
        <v>0</v>
      </c>
      <c r="AJ82" s="31">
        <f t="shared" ca="1" si="70"/>
        <v>45612.931944444455</v>
      </c>
      <c r="AK82" s="31">
        <f t="shared" ca="1" si="46"/>
        <v>45239.184027777781</v>
      </c>
      <c r="AL82" s="31">
        <f t="shared" ca="1" si="47"/>
        <v>45236.024305555547</v>
      </c>
      <c r="AM82" s="31">
        <f t="shared" ca="1" si="48"/>
        <v>346.47777777777776</v>
      </c>
      <c r="AN82" s="31">
        <f t="shared" ca="1" si="49"/>
        <v>551.125</v>
      </c>
      <c r="AO82" s="31">
        <f t="shared" ca="1" si="50"/>
        <v>717.39305555555575</v>
      </c>
      <c r="AP82" s="31">
        <f t="shared" ca="1" si="51"/>
        <v>39699.401388888873</v>
      </c>
      <c r="AQ82" s="31">
        <f t="shared" ca="1" si="52"/>
        <v>1606.0541666666666</v>
      </c>
      <c r="AR82" s="31">
        <f t="shared" ca="1" si="53"/>
        <v>760.24375000000009</v>
      </c>
      <c r="AS82" s="31">
        <f t="shared" ca="1" si="54"/>
        <v>10191.079166666666</v>
      </c>
      <c r="AT82" s="31">
        <f t="shared" ca="1" si="55"/>
        <v>-850.27916666666647</v>
      </c>
      <c r="AU82" s="31">
        <f t="shared" ca="1" si="56"/>
        <v>642.42291666666654</v>
      </c>
      <c r="AV82" s="31">
        <f t="shared" ca="1" si="57"/>
        <v>-8050.9652777777783</v>
      </c>
      <c r="AW82" s="31">
        <f t="shared" ca="1" si="58"/>
        <v>26.406249999999996</v>
      </c>
      <c r="AX82" s="31">
        <f t="shared" ca="1" si="59"/>
        <v>-252.31388888888884</v>
      </c>
      <c r="AY82" s="31">
        <f t="shared" ca="1" si="60"/>
        <v>-1289.5388888888888</v>
      </c>
      <c r="AZ82" s="31">
        <f t="shared" ca="1" si="61"/>
        <v>-2082.0944444444449</v>
      </c>
      <c r="BA82" s="31">
        <f t="shared" ca="1" si="62"/>
        <v>-753.24166666666645</v>
      </c>
      <c r="BB82" s="31">
        <f t="shared" ca="1" si="63"/>
        <v>-1790.3458333333333</v>
      </c>
      <c r="BC82" s="31">
        <f t="shared" ca="1" si="64"/>
        <v>-1741.7805555555558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259</v>
      </c>
      <c r="BI82" s="32">
        <f>IF($BF82&gt;$Y$7,"",IF(AND($BF82=$Y$7,$BG82=23),"",Entrées!D110-Entrées!D109))</f>
        <v>-3037.5</v>
      </c>
      <c r="BJ82" s="32">
        <f>IF($BF82&gt;$Y$7,"",IF(AND($BF82=$Y$7,$BG82=23),"",Entrées!E110-Entrées!E109))</f>
        <v>-3025</v>
      </c>
      <c r="BK82" s="32">
        <f>IF($BF82&gt;$Y$7,"",IF(AND($BF82=$Y$7,$BG82=23),"",Entrées!F110-Entrées!F109))</f>
        <v>1</v>
      </c>
      <c r="BL82" s="32">
        <f>IF($BF82&gt;$Y$7,"",IF(AND($BF82=$Y$7,$BG82=23),"",Entrées!G110-Entrées!G109))</f>
        <v>-3</v>
      </c>
      <c r="BM82" s="32">
        <f>IF($BF82&gt;$Y$7,"",IF(AND($BF82=$Y$7,$BG82=23),"",Entrées!H110-Entrées!H109))</f>
        <v>-2</v>
      </c>
      <c r="BN82" s="32">
        <f>IF($BF82&gt;$Y$7,"",IF(AND($BF82=$Y$7,$BG82=23),"",Entrées!I110-Entrées!I109))</f>
        <v>-67.5</v>
      </c>
      <c r="BO82" s="32">
        <f>IF($BF82&gt;$Y$7,"",IF(AND($BF82=$Y$7,$BG82=23),"",Entrées!J110-Entrées!J109))</f>
        <v>-26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1549.5</v>
      </c>
      <c r="BR82" s="32">
        <f>IF($BF82&gt;$Y$7,"",IF(AND($BF82=$Y$7,$BG82=23),"",Entrées!M110-Entrées!M109))</f>
        <v>-973.5</v>
      </c>
      <c r="BS82" s="32">
        <f>IF($BF82&gt;$Y$7,"",IF(AND($BF82=$Y$7,$BG82=23),"",Entrées!N110-Entrées!N109))</f>
        <v>3.5</v>
      </c>
      <c r="BT82" s="32">
        <f>IF($BF82&gt;$Y$7,"",IF(AND($BF82=$Y$7,$BG82=23),"",Entrées!O110-Entrées!O109))</f>
        <v>-1641.5</v>
      </c>
      <c r="BU82" s="32">
        <f>IF($BF82&gt;$Y$7,"",IF(AND($BF82=$Y$7,$BG82=23),"",Entrées!P110-Entrées!P109))</f>
        <v>1</v>
      </c>
      <c r="BV82" s="32">
        <f>IF($BF82&gt;$Y$7,"",IF(AND($BF82=$Y$7,$BG82=23),"",Entrées!Q110-Entrées!Q109))</f>
        <v>101</v>
      </c>
      <c r="BW82" s="32">
        <f>IF($BF82&gt;$Y$7,"",IF(AND($BF82=$Y$7,$BG82=23),"",Entrées!R110-Entrées!R109))</f>
        <v>0</v>
      </c>
      <c r="BX82" s="32">
        <f>IF($BF82&gt;$Y$7,"",IF(AND($BF82=$Y$7,$BG82=23),"",Entrées!S110-Entrées!S109))</f>
        <v>-48</v>
      </c>
      <c r="BY82" s="32">
        <f>IF($BF82&gt;$Y$7,"",IF(AND($BF82=$Y$7,$BG82=23),"",Entrées!T110-Entrées!T109))</f>
        <v>-300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-295</v>
      </c>
      <c r="CB82" s="4"/>
      <c r="CC82" s="4"/>
      <c r="CD82" s="33">
        <f>IF($BF82&lt;=$Y$7,Entrées!J109/CD$2,"")</f>
        <v>0.35824175824175825</v>
      </c>
      <c r="CE82" s="33">
        <f>IF($BF82&lt;=$Y$7,Entrées!K109/CE$2,"")</f>
        <v>0</v>
      </c>
      <c r="CF82" s="11">
        <f t="shared" si="66"/>
        <v>7735</v>
      </c>
      <c r="CG82" s="11">
        <f t="shared" si="67"/>
        <v>3760</v>
      </c>
      <c r="CH82" s="52">
        <f t="shared" si="68"/>
        <v>0.2076346692523168</v>
      </c>
      <c r="CI82" s="52">
        <f t="shared" si="69"/>
        <v>0.20219248670212767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45612.931944444455</v>
      </c>
      <c r="AK83" s="31">
        <f t="shared" ca="1" si="46"/>
        <v>45239.184027777781</v>
      </c>
      <c r="AL83" s="31">
        <f t="shared" ca="1" si="47"/>
        <v>45236.024305555547</v>
      </c>
      <c r="AM83" s="31">
        <f t="shared" ca="1" si="48"/>
        <v>346.47777777777776</v>
      </c>
      <c r="AN83" s="31">
        <f t="shared" ca="1" si="49"/>
        <v>551.125</v>
      </c>
      <c r="AO83" s="31">
        <f t="shared" ca="1" si="50"/>
        <v>717.39305555555575</v>
      </c>
      <c r="AP83" s="31">
        <f t="shared" ca="1" si="51"/>
        <v>39699.401388888873</v>
      </c>
      <c r="AQ83" s="31">
        <f t="shared" ca="1" si="52"/>
        <v>1606.0541666666666</v>
      </c>
      <c r="AR83" s="31">
        <f t="shared" ca="1" si="53"/>
        <v>760.24375000000009</v>
      </c>
      <c r="AS83" s="31">
        <f t="shared" ca="1" si="54"/>
        <v>10191.079166666666</v>
      </c>
      <c r="AT83" s="31">
        <f t="shared" ca="1" si="55"/>
        <v>-850.27916666666647</v>
      </c>
      <c r="AU83" s="31">
        <f t="shared" ca="1" si="56"/>
        <v>642.42291666666654</v>
      </c>
      <c r="AV83" s="31">
        <f t="shared" ca="1" si="57"/>
        <v>-8050.9652777777783</v>
      </c>
      <c r="AW83" s="31">
        <f t="shared" ca="1" si="58"/>
        <v>26.406249999999996</v>
      </c>
      <c r="AX83" s="31">
        <f t="shared" ca="1" si="59"/>
        <v>-252.31388888888884</v>
      </c>
      <c r="AY83" s="31">
        <f t="shared" ca="1" si="60"/>
        <v>-1289.5388888888888</v>
      </c>
      <c r="AZ83" s="31">
        <f t="shared" ca="1" si="61"/>
        <v>-2082.0944444444449</v>
      </c>
      <c r="BA83" s="31">
        <f t="shared" ca="1" si="62"/>
        <v>-753.24166666666645</v>
      </c>
      <c r="BB83" s="31">
        <f t="shared" ca="1" si="63"/>
        <v>-1790.3458333333333</v>
      </c>
      <c r="BC83" s="31">
        <f t="shared" ca="1" si="64"/>
        <v>-1741.7805555555558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139</v>
      </c>
      <c r="BI83" s="32">
        <f>IF($BF83&gt;$Y$7,"",IF(AND($BF83=$Y$7,$BG83=23),"",Entrées!D111-Entrées!D110))</f>
        <v>-1525</v>
      </c>
      <c r="BJ83" s="32">
        <f>IF($BF83&gt;$Y$7,"",IF(AND($BF83=$Y$7,$BG83=23),"",Entrées!E111-Entrées!E110))</f>
        <v>-1300</v>
      </c>
      <c r="BK83" s="32">
        <f>IF($BF83&gt;$Y$7,"",IF(AND($BF83=$Y$7,$BG83=23),"",Entrées!F111-Entrées!F110))</f>
        <v>-1.5</v>
      </c>
      <c r="BL83" s="32">
        <f>IF($BF83&gt;$Y$7,"",IF(AND($BF83=$Y$7,$BG83=23),"",Entrées!G111-Entrées!G110))</f>
        <v>8</v>
      </c>
      <c r="BM83" s="32">
        <f>IF($BF83&gt;$Y$7,"",IF(AND($BF83=$Y$7,$BG83=23),"",Entrées!H111-Entrées!H110))</f>
        <v>2</v>
      </c>
      <c r="BN83" s="32">
        <f>IF($BF83&gt;$Y$7,"",IF(AND($BF83=$Y$7,$BG83=23),"",Entrées!I111-Entrées!I110))</f>
        <v>274.5</v>
      </c>
      <c r="BO83" s="32">
        <f>IF($BF83&gt;$Y$7,"",IF(AND($BF83=$Y$7,$BG83=23),"",Entrées!J111-Entrées!J110))</f>
        <v>-59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22</v>
      </c>
      <c r="BR83" s="32">
        <f>IF($BF83&gt;$Y$7,"",IF(AND($BF83=$Y$7,$BG83=23),"",Entrées!M111-Entrées!M110))</f>
        <v>-1171.5</v>
      </c>
      <c r="BS83" s="32">
        <f>IF($BF83&gt;$Y$7,"",IF(AND($BF83=$Y$7,$BG83=23),"",Entrées!N111-Entrées!N110))</f>
        <v>4.5</v>
      </c>
      <c r="BT83" s="32">
        <f>IF($BF83&gt;$Y$7,"",IF(AND($BF83=$Y$7,$BG83=23),"",Entrées!O111-Entrées!O110))</f>
        <v>-173</v>
      </c>
      <c r="BU83" s="32">
        <f>IF($BF83&gt;$Y$7,"",IF(AND($BF83=$Y$7,$BG83=23),"",Entrées!P111-Entrées!P110))</f>
        <v>0.5</v>
      </c>
      <c r="BV83" s="32">
        <f>IF($BF83&gt;$Y$7,"",IF(AND($BF83=$Y$7,$BG83=23),"",Entrées!Q111-Entrées!Q110))</f>
        <v>26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0</v>
      </c>
      <c r="BY83" s="32">
        <f>IF($BF83&gt;$Y$7,"",IF(AND($BF83=$Y$7,$BG83=23),"",Entrées!T111-Entrées!T110))</f>
        <v>0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0</v>
      </c>
      <c r="CB83" s="4"/>
      <c r="CC83" s="4"/>
      <c r="CD83" s="33">
        <f>IF($BF83&lt;=$Y$7,Entrées!J110/CD$2,"")</f>
        <v>0.3548157724628313</v>
      </c>
      <c r="CE83" s="33">
        <f>IF($BF83&lt;=$Y$7,Entrées!K110/CE$2,"")</f>
        <v>0</v>
      </c>
      <c r="CF83" s="11">
        <f t="shared" si="66"/>
        <v>7735</v>
      </c>
      <c r="CG83" s="11">
        <f t="shared" si="67"/>
        <v>3760</v>
      </c>
      <c r="CH83" s="52">
        <f t="shared" si="68"/>
        <v>0.2076346692523168</v>
      </c>
      <c r="CI83" s="52">
        <f t="shared" si="69"/>
        <v>0.20219248670212767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45612.931944444455</v>
      </c>
      <c r="AK84" s="31">
        <f t="shared" ca="1" si="46"/>
        <v>45239.184027777781</v>
      </c>
      <c r="AL84" s="31">
        <f t="shared" ca="1" si="47"/>
        <v>45236.024305555547</v>
      </c>
      <c r="AM84" s="31">
        <f t="shared" ca="1" si="48"/>
        <v>346.47777777777776</v>
      </c>
      <c r="AN84" s="31">
        <f t="shared" ca="1" si="49"/>
        <v>551.125</v>
      </c>
      <c r="AO84" s="31">
        <f t="shared" ca="1" si="50"/>
        <v>717.39305555555575</v>
      </c>
      <c r="AP84" s="31">
        <f t="shared" ca="1" si="51"/>
        <v>39699.401388888873</v>
      </c>
      <c r="AQ84" s="31">
        <f t="shared" ca="1" si="52"/>
        <v>1606.0541666666666</v>
      </c>
      <c r="AR84" s="31">
        <f t="shared" ca="1" si="53"/>
        <v>760.24375000000009</v>
      </c>
      <c r="AS84" s="31">
        <f t="shared" ca="1" si="54"/>
        <v>10191.079166666666</v>
      </c>
      <c r="AT84" s="31">
        <f t="shared" ca="1" si="55"/>
        <v>-850.27916666666647</v>
      </c>
      <c r="AU84" s="31">
        <f t="shared" ca="1" si="56"/>
        <v>642.42291666666654</v>
      </c>
      <c r="AV84" s="31">
        <f t="shared" ca="1" si="57"/>
        <v>-8050.9652777777783</v>
      </c>
      <c r="AW84" s="31">
        <f t="shared" ca="1" si="58"/>
        <v>26.406249999999996</v>
      </c>
      <c r="AX84" s="31">
        <f t="shared" ca="1" si="59"/>
        <v>-252.31388888888884</v>
      </c>
      <c r="AY84" s="31">
        <f t="shared" ca="1" si="60"/>
        <v>-1289.5388888888888</v>
      </c>
      <c r="AZ84" s="31">
        <f t="shared" ca="1" si="61"/>
        <v>-2082.0944444444449</v>
      </c>
      <c r="BA84" s="31">
        <f t="shared" ca="1" si="62"/>
        <v>-753.24166666666645</v>
      </c>
      <c r="BB84" s="31">
        <f t="shared" ca="1" si="63"/>
        <v>-1790.3458333333333</v>
      </c>
      <c r="BC84" s="31">
        <f t="shared" ca="1" si="64"/>
        <v>-1741.7805555555558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429.5</v>
      </c>
      <c r="BI84" s="32">
        <f>IF($BF84&gt;$Y$7,"",IF(AND($BF84=$Y$7,$BG84=23),"",Entrées!D112-Entrées!D111))</f>
        <v>-2762.5</v>
      </c>
      <c r="BJ84" s="32">
        <f>IF($BF84&gt;$Y$7,"",IF(AND($BF84=$Y$7,$BG84=23),"",Entrées!E112-Entrées!E111))</f>
        <v>-2812.5</v>
      </c>
      <c r="BK84" s="32">
        <f>IF($BF84&gt;$Y$7,"",IF(AND($BF84=$Y$7,$BG84=23),"",Entrées!F112-Entrées!F111))</f>
        <v>0.5</v>
      </c>
      <c r="BL84" s="32">
        <f>IF($BF84&gt;$Y$7,"",IF(AND($BF84=$Y$7,$BG84=23),"",Entrées!G112-Entrées!G111))</f>
        <v>8</v>
      </c>
      <c r="BM84" s="32">
        <f>IF($BF84&gt;$Y$7,"",IF(AND($BF84=$Y$7,$BG84=23),"",Entrées!H112-Entrées!H111))</f>
        <v>0.5</v>
      </c>
      <c r="BN84" s="32">
        <f>IF($BF84&gt;$Y$7,"",IF(AND($BF84=$Y$7,$BG84=23),"",Entrées!I112-Entrées!I111))</f>
        <v>-1199.5</v>
      </c>
      <c r="BO84" s="32">
        <f>IF($BF84&gt;$Y$7,"",IF(AND($BF84=$Y$7,$BG84=23),"",Entrées!J112-Entrées!J111))</f>
        <v>-110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723</v>
      </c>
      <c r="BR84" s="32">
        <f>IF($BF84&gt;$Y$7,"",IF(AND($BF84=$Y$7,$BG84=23),"",Entrées!M112-Entrées!M111))</f>
        <v>-349</v>
      </c>
      <c r="BS84" s="32">
        <f>IF($BF84&gt;$Y$7,"",IF(AND($BF84=$Y$7,$BG84=23),"",Entrées!N112-Entrées!N111))</f>
        <v>-2</v>
      </c>
      <c r="BT84" s="32">
        <f>IF($BF84&gt;$Y$7,"",IF(AND($BF84=$Y$7,$BG84=23),"",Entrées!O112-Entrées!O111))</f>
        <v>-56</v>
      </c>
      <c r="BU84" s="32">
        <f>IF($BF84&gt;$Y$7,"",IF(AND($BF84=$Y$7,$BG84=23),"",Entrées!P112-Entrées!P111))</f>
        <v>1</v>
      </c>
      <c r="BV84" s="32">
        <f>IF($BF84&gt;$Y$7,"",IF(AND($BF84=$Y$7,$BG84=23),"",Entrées!Q112-Entrées!Q111))</f>
        <v>-145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-13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0</v>
      </c>
      <c r="CB84" s="4"/>
      <c r="CC84" s="4"/>
      <c r="CD84" s="33">
        <f>IF($BF84&lt;=$Y$7,Entrées!J111/CD$2,"")</f>
        <v>0.34712346477052358</v>
      </c>
      <c r="CE84" s="33">
        <f>IF($BF84&lt;=$Y$7,Entrées!K111/CE$2,"")</f>
        <v>0</v>
      </c>
      <c r="CF84" s="11">
        <f t="shared" si="66"/>
        <v>7735</v>
      </c>
      <c r="CG84" s="11">
        <f t="shared" si="67"/>
        <v>3760</v>
      </c>
      <c r="CH84" s="52">
        <f t="shared" si="68"/>
        <v>0.2076346692523168</v>
      </c>
      <c r="CI84" s="52">
        <f t="shared" si="69"/>
        <v>0.20219248670212767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45612.931944444455</v>
      </c>
      <c r="AK85" s="31">
        <f t="shared" ca="1" si="46"/>
        <v>45239.184027777781</v>
      </c>
      <c r="AL85" s="31">
        <f t="shared" ca="1" si="47"/>
        <v>45236.024305555547</v>
      </c>
      <c r="AM85" s="31">
        <f t="shared" ca="1" si="48"/>
        <v>346.47777777777776</v>
      </c>
      <c r="AN85" s="31">
        <f t="shared" ca="1" si="49"/>
        <v>551.125</v>
      </c>
      <c r="AO85" s="31">
        <f t="shared" ca="1" si="50"/>
        <v>717.39305555555575</v>
      </c>
      <c r="AP85" s="31">
        <f t="shared" ca="1" si="51"/>
        <v>39699.401388888873</v>
      </c>
      <c r="AQ85" s="31">
        <f t="shared" ca="1" si="52"/>
        <v>1606.0541666666666</v>
      </c>
      <c r="AR85" s="31">
        <f t="shared" ca="1" si="53"/>
        <v>760.24375000000009</v>
      </c>
      <c r="AS85" s="31">
        <f t="shared" ca="1" si="54"/>
        <v>10191.079166666666</v>
      </c>
      <c r="AT85" s="31">
        <f t="shared" ca="1" si="55"/>
        <v>-850.27916666666647</v>
      </c>
      <c r="AU85" s="31">
        <f t="shared" ca="1" si="56"/>
        <v>642.42291666666654</v>
      </c>
      <c r="AV85" s="31">
        <f t="shared" ca="1" si="57"/>
        <v>-8050.9652777777783</v>
      </c>
      <c r="AW85" s="31">
        <f t="shared" ca="1" si="58"/>
        <v>26.406249999999996</v>
      </c>
      <c r="AX85" s="31">
        <f t="shared" ca="1" si="59"/>
        <v>-252.31388888888884</v>
      </c>
      <c r="AY85" s="31">
        <f t="shared" ca="1" si="60"/>
        <v>-1289.5388888888888</v>
      </c>
      <c r="AZ85" s="31">
        <f t="shared" ca="1" si="61"/>
        <v>-2082.0944444444449</v>
      </c>
      <c r="BA85" s="31">
        <f t="shared" ca="1" si="62"/>
        <v>-753.24166666666645</v>
      </c>
      <c r="BB85" s="31">
        <f t="shared" ca="1" si="63"/>
        <v>-1790.3458333333333</v>
      </c>
      <c r="BC85" s="31">
        <f t="shared" ca="1" si="64"/>
        <v>-1741.7805555555558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398</v>
      </c>
      <c r="BI85" s="32">
        <f>IF($BF85&gt;$Y$7,"",IF(AND($BF85=$Y$7,$BG85=23),"",Entrées!D113-Entrées!D112))</f>
        <v>-1087.5</v>
      </c>
      <c r="BJ85" s="32">
        <f>IF($BF85&gt;$Y$7,"",IF(AND($BF85=$Y$7,$BG85=23),"",Entrées!E113-Entrées!E112))</f>
        <v>-1062.5</v>
      </c>
      <c r="BK85" s="32">
        <f>IF($BF85&gt;$Y$7,"",IF(AND($BF85=$Y$7,$BG85=23),"",Entrées!F113-Entrées!F112))</f>
        <v>0</v>
      </c>
      <c r="BL85" s="32">
        <f>IF($BF85&gt;$Y$7,"",IF(AND($BF85=$Y$7,$BG85=23),"",Entrées!G113-Entrées!G112))</f>
        <v>7</v>
      </c>
      <c r="BM85" s="32">
        <f>IF($BF85&gt;$Y$7,"",IF(AND($BF85=$Y$7,$BG85=23),"",Entrées!H113-Entrées!H112))</f>
        <v>-1</v>
      </c>
      <c r="BN85" s="32">
        <f>IF($BF85&gt;$Y$7,"",IF(AND($BF85=$Y$7,$BG85=23),"",Entrées!I113-Entrées!I112))</f>
        <v>-725</v>
      </c>
      <c r="BO85" s="32">
        <f>IF($BF85&gt;$Y$7,"",IF(AND($BF85=$Y$7,$BG85=23),"",Entrées!J113-Entrées!J112))</f>
        <v>-157.5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115.5</v>
      </c>
      <c r="BR85" s="32">
        <f>IF($BF85&gt;$Y$7,"",IF(AND($BF85=$Y$7,$BG85=23),"",Entrées!M113-Entrées!M112))</f>
        <v>-355.5</v>
      </c>
      <c r="BS85" s="32">
        <f>IF($BF85&gt;$Y$7,"",IF(AND($BF85=$Y$7,$BG85=23),"",Entrées!N113-Entrées!N112))</f>
        <v>2.5</v>
      </c>
      <c r="BT85" s="32">
        <f>IF($BF85&gt;$Y$7,"",IF(AND($BF85=$Y$7,$BG85=23),"",Entrées!O113-Entrées!O112))</f>
        <v>-51.5</v>
      </c>
      <c r="BU85" s="32">
        <f>IF($BF85&gt;$Y$7,"",IF(AND($BF85=$Y$7,$BG85=23),"",Entrées!P113-Entrées!P112))</f>
        <v>0.5</v>
      </c>
      <c r="BV85" s="32">
        <f>IF($BF85&gt;$Y$7,"",IF(AND($BF85=$Y$7,$BG85=23),"",Entrées!Q113-Entrées!Q112))</f>
        <v>-5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-8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0</v>
      </c>
      <c r="CB85" s="4"/>
      <c r="CC85" s="4"/>
      <c r="CD85" s="33">
        <f>IF($BF85&lt;=$Y$7,Entrées!J112/CD$2,"")</f>
        <v>0.33290239172592112</v>
      </c>
      <c r="CE85" s="33">
        <f>IF($BF85&lt;=$Y$7,Entrées!K112/CE$2,"")</f>
        <v>0</v>
      </c>
      <c r="CF85" s="11">
        <f t="shared" si="66"/>
        <v>7735</v>
      </c>
      <c r="CG85" s="11">
        <f t="shared" si="67"/>
        <v>3760</v>
      </c>
      <c r="CH85" s="52">
        <f t="shared" si="68"/>
        <v>0.2076346692523168</v>
      </c>
      <c r="CI85" s="52">
        <f t="shared" si="69"/>
        <v>0.20219248670212767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49687.5</v>
      </c>
      <c r="F86" s="28">
        <f ca="1">IF($D86&gt;$D$8,"",INDIRECT(ADDRESS(ROW(Entrées!$C$37)+($D86-1)*24+F$11,COLUMN(Entrées!$C$37)+($C86-1),4,TRUE,"Entrées")))</f>
        <v>46262.5</v>
      </c>
      <c r="G86" s="28">
        <f ca="1">IF($D86&gt;$D$8,"",INDIRECT(ADDRESS(ROW(Entrées!$C$37)+($D86-1)*24+G$11,COLUMN(Entrées!$C$37)+($C86-1),4,TRUE,"Entrées")))</f>
        <v>44587.5</v>
      </c>
      <c r="H86" s="28">
        <f ca="1">IF($D86&gt;$D$8,"",INDIRECT(ADDRESS(ROW(Entrées!$C$37)+($D86-1)*24+H$11,COLUMN(Entrées!$C$37)+($C86-1),4,TRUE,"Entrées")))</f>
        <v>41037.5</v>
      </c>
      <c r="I86" s="28">
        <f ca="1">IF($D86&gt;$D$8,"",INDIRECT(ADDRESS(ROW(Entrées!$C$37)+($D86-1)*24+I$11,COLUMN(Entrées!$C$37)+($C86-1),4,TRUE,"Entrées")))</f>
        <v>39512.5</v>
      </c>
      <c r="J86" s="28">
        <f ca="1">IF($D86&gt;$D$8,"",INDIRECT(ADDRESS(ROW(Entrées!$C$37)+($D86-1)*24+J$11,COLUMN(Entrées!$C$37)+($C86-1),4,TRUE,"Entrées")))</f>
        <v>39300</v>
      </c>
      <c r="K86" s="28">
        <f ca="1">IF($D86&gt;$D$8,"",INDIRECT(ADDRESS(ROW(Entrées!$C$37)+($D86-1)*24+K$11,COLUMN(Entrées!$C$37)+($C86-1),4,TRUE,"Entrées")))</f>
        <v>39775</v>
      </c>
      <c r="L86" s="28">
        <f ca="1">IF($D86&gt;$D$8,"",INDIRECT(ADDRESS(ROW(Entrées!$C$37)+($D86-1)*24+L$11,COLUMN(Entrées!$C$37)+($C86-1),4,TRUE,"Entrées")))</f>
        <v>41812.5</v>
      </c>
      <c r="M86" s="28">
        <f ca="1">IF($D86&gt;$D$8,"",INDIRECT(ADDRESS(ROW(Entrées!$C$37)+($D86-1)*24+M$11,COLUMN(Entrées!$C$37)+($C86-1),4,TRUE,"Entrées")))</f>
        <v>44887.5</v>
      </c>
      <c r="N86" s="28">
        <f ca="1">IF($D86&gt;$D$8,"",INDIRECT(ADDRESS(ROW(Entrées!$C$37)+($D86-1)*24+N$11,COLUMN(Entrées!$C$37)+($C86-1),4,TRUE,"Entrées")))</f>
        <v>47437.5</v>
      </c>
      <c r="O86" s="28">
        <f ca="1">IF($D86&gt;$D$8,"",INDIRECT(ADDRESS(ROW(Entrées!$C$37)+($D86-1)*24+O$11,COLUMN(Entrées!$C$37)+($C86-1),4,TRUE,"Entrées")))</f>
        <v>48775</v>
      </c>
      <c r="P86" s="28">
        <f ca="1">IF($D86&gt;$D$8,"",INDIRECT(ADDRESS(ROW(Entrées!$C$37)+($D86-1)*24+P$11,COLUMN(Entrées!$C$37)+($C86-1),4,TRUE,"Entrées")))</f>
        <v>49225</v>
      </c>
      <c r="Q86" s="28">
        <f ca="1">IF($D86&gt;$D$8,"",INDIRECT(ADDRESS(ROW(Entrées!$C$37)+($D86-1)*24+Q$11,COLUMN(Entrées!$C$37)+($C86-1),4,TRUE,"Entrées")))</f>
        <v>50325</v>
      </c>
      <c r="R86" s="28">
        <f ca="1">IF($D86&gt;$D$8,"",INDIRECT(ADDRESS(ROW(Entrées!$C$37)+($D86-1)*24+R$11,COLUMN(Entrées!$C$37)+($C86-1),4,TRUE,"Entrées")))</f>
        <v>49462.5</v>
      </c>
      <c r="S86" s="28">
        <f ca="1">IF($D86&gt;$D$8,"",INDIRECT(ADDRESS(ROW(Entrées!$C$37)+($D86-1)*24+S$11,COLUMN(Entrées!$C$37)+($C86-1),4,TRUE,"Entrées")))</f>
        <v>46925</v>
      </c>
      <c r="T86" s="28">
        <f ca="1">IF($D86&gt;$D$8,"",INDIRECT(ADDRESS(ROW(Entrées!$C$37)+($D86-1)*24+T$11,COLUMN(Entrées!$C$37)+($C86-1),4,TRUE,"Entrées")))</f>
        <v>44500</v>
      </c>
      <c r="U86" s="28">
        <f ca="1">IF($D86&gt;$D$8,"",INDIRECT(ADDRESS(ROW(Entrées!$C$37)+($D86-1)*24+U$11,COLUMN(Entrées!$C$37)+($C86-1),4,TRUE,"Entrées")))</f>
        <v>42575</v>
      </c>
      <c r="V86" s="28">
        <f ca="1">IF($D86&gt;$D$8,"",INDIRECT(ADDRESS(ROW(Entrées!$C$37)+($D86-1)*24+V$11,COLUMN(Entrées!$C$37)+($C86-1),4,TRUE,"Entrées")))</f>
        <v>41575</v>
      </c>
      <c r="W86" s="28">
        <f ca="1">IF($D86&gt;$D$8,"",INDIRECT(ADDRESS(ROW(Entrées!$C$37)+($D86-1)*24+W$11,COLUMN(Entrées!$C$37)+($C86-1),4,TRUE,"Entrées")))</f>
        <v>42662.5</v>
      </c>
      <c r="X86" s="28">
        <f ca="1">IF($D86&gt;$D$8,"",INDIRECT(ADDRESS(ROW(Entrées!$C$37)+($D86-1)*24+X$11,COLUMN(Entrées!$C$37)+($C86-1),4,TRUE,"Entrées")))</f>
        <v>43775</v>
      </c>
      <c r="Y86" s="28">
        <f ca="1">IF($D86&gt;$D$8,"",INDIRECT(ADDRESS(ROW(Entrées!$C$37)+($D86-1)*24+Y$11,COLUMN(Entrées!$C$37)+($C86-1),4,TRUE,"Entrées")))</f>
        <v>43062.5</v>
      </c>
      <c r="Z86" s="28">
        <f ca="1">IF($D86&gt;$D$8,"",INDIRECT(ADDRESS(ROW(Entrées!$C$37)+($D86-1)*24+Z$11,COLUMN(Entrées!$C$37)+($C86-1),4,TRUE,"Entrées")))</f>
        <v>42737.5</v>
      </c>
      <c r="AA86" s="28">
        <f ca="1">IF($D86&gt;$D$8,"",INDIRECT(ADDRESS(ROW(Entrées!$C$37)+($D86-1)*24+AA$11,COLUMN(Entrées!$C$37)+($C86-1),4,TRUE,"Entrées")))</f>
        <v>45337.5</v>
      </c>
      <c r="AB86" s="28">
        <f ca="1">IF($D86&gt;$D$8,"",INDIRECT(ADDRESS(ROW(Entrées!$C$37)+($D86-1)*24+AB$11,COLUMN(Entrées!$C$37)+($C86-1),4,TRUE,"Entrées")))</f>
        <v>48300</v>
      </c>
      <c r="AC86" s="11"/>
      <c r="AD86" s="40">
        <f t="shared" ref="AD86:AD116" ca="1" si="97">SUM(E86:AB86)/24</f>
        <v>44730.729166666664</v>
      </c>
      <c r="AE86" s="40">
        <f ca="1">MAX(E86:AB86)</f>
        <v>50325</v>
      </c>
      <c r="AF86" s="40">
        <f ca="1">MIN(E86:AB86)</f>
        <v>39300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45612.931944444455</v>
      </c>
      <c r="AK86" s="31">
        <f t="shared" ca="1" si="46"/>
        <v>45239.184027777781</v>
      </c>
      <c r="AL86" s="31">
        <f t="shared" ca="1" si="47"/>
        <v>45236.024305555547</v>
      </c>
      <c r="AM86" s="31">
        <f t="shared" ca="1" si="48"/>
        <v>346.47777777777776</v>
      </c>
      <c r="AN86" s="31">
        <f t="shared" ca="1" si="49"/>
        <v>551.125</v>
      </c>
      <c r="AO86" s="31">
        <f t="shared" ca="1" si="50"/>
        <v>717.39305555555575</v>
      </c>
      <c r="AP86" s="31">
        <f t="shared" ca="1" si="51"/>
        <v>39699.401388888873</v>
      </c>
      <c r="AQ86" s="31">
        <f t="shared" ca="1" si="52"/>
        <v>1606.0541666666666</v>
      </c>
      <c r="AR86" s="31">
        <f t="shared" ca="1" si="53"/>
        <v>760.24375000000009</v>
      </c>
      <c r="AS86" s="31">
        <f t="shared" ca="1" si="54"/>
        <v>10191.079166666666</v>
      </c>
      <c r="AT86" s="31">
        <f t="shared" ca="1" si="55"/>
        <v>-850.27916666666647</v>
      </c>
      <c r="AU86" s="31">
        <f t="shared" ca="1" si="56"/>
        <v>642.42291666666654</v>
      </c>
      <c r="AV86" s="31">
        <f t="shared" ca="1" si="57"/>
        <v>-8050.9652777777783</v>
      </c>
      <c r="AW86" s="31">
        <f t="shared" ca="1" si="58"/>
        <v>26.406249999999996</v>
      </c>
      <c r="AX86" s="31">
        <f t="shared" ca="1" si="59"/>
        <v>-252.31388888888884</v>
      </c>
      <c r="AY86" s="31">
        <f t="shared" ca="1" si="60"/>
        <v>-1289.5388888888888</v>
      </c>
      <c r="AZ86" s="31">
        <f t="shared" ca="1" si="61"/>
        <v>-2082.0944444444449</v>
      </c>
      <c r="BA86" s="31">
        <f t="shared" ca="1" si="62"/>
        <v>-753.24166666666645</v>
      </c>
      <c r="BB86" s="31">
        <f t="shared" ca="1" si="63"/>
        <v>-1790.3458333333333</v>
      </c>
      <c r="BC86" s="31">
        <f t="shared" ca="1" si="64"/>
        <v>-1741.7805555555558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964</v>
      </c>
      <c r="BI86" s="32">
        <f>IF($BF86&gt;$Y$7,"",IF(AND($BF86=$Y$7,$BG86=23),"",Entrées!D114-Entrées!D113))</f>
        <v>1150</v>
      </c>
      <c r="BJ86" s="32">
        <f>IF($BF86&gt;$Y$7,"",IF(AND($BF86=$Y$7,$BG86=23),"",Entrées!E114-Entrées!E113))</f>
        <v>1525</v>
      </c>
      <c r="BK86" s="32">
        <f>IF($BF86&gt;$Y$7,"",IF(AND($BF86=$Y$7,$BG86=23),"",Entrées!F114-Entrées!F113))</f>
        <v>1</v>
      </c>
      <c r="BL86" s="32">
        <f>IF($BF86&gt;$Y$7,"",IF(AND($BF86=$Y$7,$BG86=23),"",Entrées!G114-Entrées!G113))</f>
        <v>99</v>
      </c>
      <c r="BM86" s="32">
        <f>IF($BF86&gt;$Y$7,"",IF(AND($BF86=$Y$7,$BG86=23),"",Entrées!H114-Entrées!H113))</f>
        <v>0</v>
      </c>
      <c r="BN86" s="32">
        <f>IF($BF86&gt;$Y$7,"",IF(AND($BF86=$Y$7,$BG86=23),"",Entrées!I114-Entrées!I113))</f>
        <v>400</v>
      </c>
      <c r="BO86" s="32">
        <f>IF($BF86&gt;$Y$7,"",IF(AND($BF86=$Y$7,$BG86=23),"",Entrées!J114-Entrées!J113))</f>
        <v>-110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244.5</v>
      </c>
      <c r="BR86" s="32">
        <f>IF($BF86&gt;$Y$7,"",IF(AND($BF86=$Y$7,$BG86=23),"",Entrées!M114-Entrées!M113))</f>
        <v>317</v>
      </c>
      <c r="BS86" s="32">
        <f>IF($BF86&gt;$Y$7,"",IF(AND($BF86=$Y$7,$BG86=23),"",Entrées!N114-Entrées!N113))</f>
        <v>2.5</v>
      </c>
      <c r="BT86" s="32">
        <f>IF($BF86&gt;$Y$7,"",IF(AND($BF86=$Y$7,$BG86=23),"",Entrées!O114-Entrées!O113))</f>
        <v>8.5</v>
      </c>
      <c r="BU86" s="32">
        <f>IF($BF86&gt;$Y$7,"",IF(AND($BF86=$Y$7,$BG86=23),"",Entrées!P114-Entrées!P113))</f>
        <v>2</v>
      </c>
      <c r="BV86" s="32">
        <f>IF($BF86&gt;$Y$7,"",IF(AND($BF86=$Y$7,$BG86=23),"",Entrées!Q114-Entrées!Q113))</f>
        <v>4</v>
      </c>
      <c r="BW86" s="32">
        <f>IF($BF86&gt;$Y$7,"",IF(AND($BF86=$Y$7,$BG86=23),"",Entrées!R114-Entrées!R113))</f>
        <v>0</v>
      </c>
      <c r="BX86" s="32">
        <f>IF($BF86&gt;$Y$7,"",IF(AND($BF86=$Y$7,$BG86=23),"",Entrées!S114-Entrées!S113))</f>
        <v>89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0</v>
      </c>
      <c r="CB86" s="4"/>
      <c r="CC86" s="4"/>
      <c r="CD86" s="33">
        <f>IF($BF86&lt;=$Y$7,Entrées!J113/CD$2,"")</f>
        <v>0.31254040077569489</v>
      </c>
      <c r="CE86" s="33">
        <f>IF($BF86&lt;=$Y$7,Entrées!K113/CE$2,"")</f>
        <v>0</v>
      </c>
      <c r="CF86" s="11">
        <f t="shared" si="66"/>
        <v>7735</v>
      </c>
      <c r="CG86" s="11">
        <f t="shared" si="67"/>
        <v>3760</v>
      </c>
      <c r="CH86" s="52">
        <f t="shared" si="68"/>
        <v>0.2076346692523168</v>
      </c>
      <c r="CI86" s="52">
        <f t="shared" si="69"/>
        <v>0.20219248670212767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45912.5</v>
      </c>
      <c r="F87" s="28">
        <f ca="1">IF($D87&gt;$D$8,"",INDIRECT(ADDRESS(ROW(Entrées!$C$37)+($D87-1)*24+F$11,COLUMN(Entrées!$C$37)+($C87-1),4,TRUE,"Entrées")))</f>
        <v>43275</v>
      </c>
      <c r="G87" s="28">
        <f ca="1">IF($D87&gt;$D$8,"",INDIRECT(ADDRESS(ROW(Entrées!$C$37)+($D87-1)*24+G$11,COLUMN(Entrées!$C$37)+($C87-1),4,TRUE,"Entrées")))</f>
        <v>41250</v>
      </c>
      <c r="H87" s="28">
        <f ca="1">IF($D87&gt;$D$8,"",INDIRECT(ADDRESS(ROW(Entrées!$C$37)+($D87-1)*24+H$11,COLUMN(Entrées!$C$37)+($C87-1),4,TRUE,"Entrées")))</f>
        <v>37800</v>
      </c>
      <c r="I87" s="28">
        <f ca="1">IF($D87&gt;$D$8,"",INDIRECT(ADDRESS(ROW(Entrées!$C$37)+($D87-1)*24+I$11,COLUMN(Entrées!$C$37)+($C87-1),4,TRUE,"Entrées")))</f>
        <v>35925</v>
      </c>
      <c r="J87" s="28">
        <f ca="1">IF($D87&gt;$D$8,"",INDIRECT(ADDRESS(ROW(Entrées!$C$37)+($D87-1)*24+J$11,COLUMN(Entrées!$C$37)+($C87-1),4,TRUE,"Entrées")))</f>
        <v>35150</v>
      </c>
      <c r="K87" s="28">
        <f ca="1">IF($D87&gt;$D$8,"",INDIRECT(ADDRESS(ROW(Entrées!$C$37)+($D87-1)*24+K$11,COLUMN(Entrées!$C$37)+($C87-1),4,TRUE,"Entrées")))</f>
        <v>34587.5</v>
      </c>
      <c r="L87" s="28">
        <f ca="1">IF($D87&gt;$D$8,"",INDIRECT(ADDRESS(ROW(Entrées!$C$37)+($D87-1)*24+L$11,COLUMN(Entrées!$C$37)+($C87-1),4,TRUE,"Entrées")))</f>
        <v>35812.5</v>
      </c>
      <c r="M87" s="28">
        <f ca="1">IF($D87&gt;$D$8,"",INDIRECT(ADDRESS(ROW(Entrées!$C$37)+($D87-1)*24+M$11,COLUMN(Entrées!$C$37)+($C87-1),4,TRUE,"Entrées")))</f>
        <v>37775</v>
      </c>
      <c r="N87" s="28">
        <f ca="1">IF($D87&gt;$D$8,"",INDIRECT(ADDRESS(ROW(Entrées!$C$37)+($D87-1)*24+N$11,COLUMN(Entrées!$C$37)+($C87-1),4,TRUE,"Entrées")))</f>
        <v>40400</v>
      </c>
      <c r="O87" s="28">
        <f ca="1">IF($D87&gt;$D$8,"",INDIRECT(ADDRESS(ROW(Entrées!$C$37)+($D87-1)*24+O$11,COLUMN(Entrées!$C$37)+($C87-1),4,TRUE,"Entrées")))</f>
        <v>42200</v>
      </c>
      <c r="P87" s="28">
        <f ca="1">IF($D87&gt;$D$8,"",INDIRECT(ADDRESS(ROW(Entrées!$C$37)+($D87-1)*24+P$11,COLUMN(Entrées!$C$37)+($C87-1),4,TRUE,"Entrées")))</f>
        <v>43437.5</v>
      </c>
      <c r="Q87" s="28">
        <f ca="1">IF($D87&gt;$D$8,"",INDIRECT(ADDRESS(ROW(Entrées!$C$37)+($D87-1)*24+Q$11,COLUMN(Entrées!$C$37)+($C87-1),4,TRUE,"Entrées")))</f>
        <v>45112.5</v>
      </c>
      <c r="R87" s="28">
        <f ca="1">IF($D87&gt;$D$8,"",INDIRECT(ADDRESS(ROW(Entrées!$C$37)+($D87-1)*24+R$11,COLUMN(Entrées!$C$37)+($C87-1),4,TRUE,"Entrées")))</f>
        <v>44300</v>
      </c>
      <c r="S87" s="28">
        <f ca="1">IF($D87&gt;$D$8,"",INDIRECT(ADDRESS(ROW(Entrées!$C$37)+($D87-1)*24+S$11,COLUMN(Entrées!$C$37)+($C87-1),4,TRUE,"Entrées")))</f>
        <v>41325</v>
      </c>
      <c r="T87" s="28">
        <f ca="1">IF($D87&gt;$D$8,"",INDIRECT(ADDRESS(ROW(Entrées!$C$37)+($D87-1)*24+T$11,COLUMN(Entrées!$C$37)+($C87-1),4,TRUE,"Entrées")))</f>
        <v>39175</v>
      </c>
      <c r="U87" s="28">
        <f ca="1">IF($D87&gt;$D$8,"",INDIRECT(ADDRESS(ROW(Entrées!$C$37)+($D87-1)*24+U$11,COLUMN(Entrées!$C$37)+($C87-1),4,TRUE,"Entrées")))</f>
        <v>37500</v>
      </c>
      <c r="V87" s="28">
        <f ca="1">IF($D87&gt;$D$8,"",INDIRECT(ADDRESS(ROW(Entrées!$C$37)+($D87-1)*24+V$11,COLUMN(Entrées!$C$37)+($C87-1),4,TRUE,"Entrées")))</f>
        <v>36937.5</v>
      </c>
      <c r="W87" s="28">
        <f ca="1">IF($D87&gt;$D$8,"",INDIRECT(ADDRESS(ROW(Entrées!$C$37)+($D87-1)*24+W$11,COLUMN(Entrées!$C$37)+($C87-1),4,TRUE,"Entrées")))</f>
        <v>38800</v>
      </c>
      <c r="X87" s="28">
        <f ca="1">IF($D87&gt;$D$8,"",INDIRECT(ADDRESS(ROW(Entrées!$C$37)+($D87-1)*24+X$11,COLUMN(Entrées!$C$37)+($C87-1),4,TRUE,"Entrées")))</f>
        <v>41050</v>
      </c>
      <c r="Y87" s="28">
        <f ca="1">IF($D87&gt;$D$8,"",INDIRECT(ADDRESS(ROW(Entrées!$C$37)+($D87-1)*24+Y$11,COLUMN(Entrées!$C$37)+($C87-1),4,TRUE,"Entrées")))</f>
        <v>42000</v>
      </c>
      <c r="Z87" s="28">
        <f ca="1">IF($D87&gt;$D$8,"",INDIRECT(ADDRESS(ROW(Entrées!$C$37)+($D87-1)*24+Z$11,COLUMN(Entrées!$C$37)+($C87-1),4,TRUE,"Entrées")))</f>
        <v>42187.5</v>
      </c>
      <c r="AA87" s="28">
        <f ca="1">IF($D87&gt;$D$8,"",INDIRECT(ADDRESS(ROW(Entrées!$C$37)+($D87-1)*24+AA$11,COLUMN(Entrées!$C$37)+($C87-1),4,TRUE,"Entrées")))</f>
        <v>45050</v>
      </c>
      <c r="AB87" s="28">
        <f ca="1">IF($D87&gt;$D$8,"",INDIRECT(ADDRESS(ROW(Entrées!$C$37)+($D87-1)*24+AB$11,COLUMN(Entrées!$C$37)+($C87-1),4,TRUE,"Entrées")))</f>
        <v>47325</v>
      </c>
      <c r="AC87" s="11"/>
      <c r="AD87" s="40">
        <f t="shared" ca="1" si="97"/>
        <v>40595.3125</v>
      </c>
      <c r="AE87" s="40">
        <f t="shared" ref="AE87:AE116" ca="1" si="99">MAX(E87:AB87)</f>
        <v>47325</v>
      </c>
      <c r="AF87" s="40">
        <f t="shared" ref="AF87:AF116" ca="1" si="100">MIN(E87:AB87)</f>
        <v>34587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45612.931944444455</v>
      </c>
      <c r="AK87" s="31">
        <f t="shared" ca="1" si="46"/>
        <v>45239.184027777781</v>
      </c>
      <c r="AL87" s="31">
        <f t="shared" ca="1" si="47"/>
        <v>45236.024305555547</v>
      </c>
      <c r="AM87" s="31">
        <f t="shared" ca="1" si="48"/>
        <v>346.47777777777776</v>
      </c>
      <c r="AN87" s="31">
        <f t="shared" ca="1" si="49"/>
        <v>551.125</v>
      </c>
      <c r="AO87" s="31">
        <f t="shared" ca="1" si="50"/>
        <v>717.39305555555575</v>
      </c>
      <c r="AP87" s="31">
        <f t="shared" ca="1" si="51"/>
        <v>39699.401388888873</v>
      </c>
      <c r="AQ87" s="31">
        <f t="shared" ca="1" si="52"/>
        <v>1606.0541666666666</v>
      </c>
      <c r="AR87" s="31">
        <f t="shared" ca="1" si="53"/>
        <v>760.24375000000009</v>
      </c>
      <c r="AS87" s="31">
        <f t="shared" ca="1" si="54"/>
        <v>10191.079166666666</v>
      </c>
      <c r="AT87" s="31">
        <f t="shared" ca="1" si="55"/>
        <v>-850.27916666666647</v>
      </c>
      <c r="AU87" s="31">
        <f t="shared" ca="1" si="56"/>
        <v>642.42291666666654</v>
      </c>
      <c r="AV87" s="31">
        <f t="shared" ca="1" si="57"/>
        <v>-8050.9652777777783</v>
      </c>
      <c r="AW87" s="31">
        <f t="shared" ca="1" si="58"/>
        <v>26.406249999999996</v>
      </c>
      <c r="AX87" s="31">
        <f t="shared" ca="1" si="59"/>
        <v>-252.31388888888884</v>
      </c>
      <c r="AY87" s="31">
        <f t="shared" ca="1" si="60"/>
        <v>-1289.5388888888888</v>
      </c>
      <c r="AZ87" s="31">
        <f t="shared" ca="1" si="61"/>
        <v>-2082.0944444444449</v>
      </c>
      <c r="BA87" s="31">
        <f t="shared" ca="1" si="62"/>
        <v>-753.24166666666645</v>
      </c>
      <c r="BB87" s="31">
        <f t="shared" ca="1" si="63"/>
        <v>-1790.3458333333333</v>
      </c>
      <c r="BC87" s="31">
        <f t="shared" ca="1" si="64"/>
        <v>-1741.7805555555558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3003</v>
      </c>
      <c r="BI87" s="32">
        <f>IF($BF87&gt;$Y$7,"",IF(AND($BF87=$Y$7,$BG87=23),"",Entrées!D115-Entrées!D114))</f>
        <v>3187.5</v>
      </c>
      <c r="BJ87" s="32">
        <f>IF($BF87&gt;$Y$7,"",IF(AND($BF87=$Y$7,$BG87=23),"",Entrées!E115-Entrées!E114))</f>
        <v>3487.5</v>
      </c>
      <c r="BK87" s="32">
        <f>IF($BF87&gt;$Y$7,"",IF(AND($BF87=$Y$7,$BG87=23),"",Entrées!F115-Entrées!F114))</f>
        <v>-2</v>
      </c>
      <c r="BL87" s="32">
        <f>IF($BF87&gt;$Y$7,"",IF(AND($BF87=$Y$7,$BG87=23),"",Entrées!G115-Entrées!G114))</f>
        <v>323.5</v>
      </c>
      <c r="BM87" s="32">
        <f>IF($BF87&gt;$Y$7,"",IF(AND($BF87=$Y$7,$BG87=23),"",Entrées!H115-Entrées!H114))</f>
        <v>1</v>
      </c>
      <c r="BN87" s="32">
        <f>IF($BF87&gt;$Y$7,"",IF(AND($BF87=$Y$7,$BG87=23),"",Entrées!I115-Entrées!I114))</f>
        <v>1580.5</v>
      </c>
      <c r="BO87" s="32">
        <f>IF($BF87&gt;$Y$7,"",IF(AND($BF87=$Y$7,$BG87=23),"",Entrées!J115-Entrées!J114))</f>
        <v>-131.5</v>
      </c>
      <c r="BP87" s="32">
        <f>IF($BF87&gt;$Y$7,"",IF(AND($BF87=$Y$7,$BG87=23),"",Entrées!K115-Entrées!K114))</f>
        <v>13</v>
      </c>
      <c r="BQ87" s="32">
        <f>IF($BF87&gt;$Y$7,"",IF(AND($BF87=$Y$7,$BG87=23),"",Entrées!L115-Entrées!L114))</f>
        <v>470</v>
      </c>
      <c r="BR87" s="32">
        <f>IF($BF87&gt;$Y$7,"",IF(AND($BF87=$Y$7,$BG87=23),"",Entrées!M115-Entrées!M114))</f>
        <v>938</v>
      </c>
      <c r="BS87" s="32">
        <f>IF($BF87&gt;$Y$7,"",IF(AND($BF87=$Y$7,$BG87=23),"",Entrées!N115-Entrées!N114))</f>
        <v>2</v>
      </c>
      <c r="BT87" s="32">
        <f>IF($BF87&gt;$Y$7,"",IF(AND($BF87=$Y$7,$BG87=23),"",Entrées!O115-Entrées!O114))</f>
        <v>-189.5</v>
      </c>
      <c r="BU87" s="32">
        <f>IF($BF87&gt;$Y$7,"",IF(AND($BF87=$Y$7,$BG87=23),"",Entrées!P115-Entrées!P114))</f>
        <v>3.5</v>
      </c>
      <c r="BV87" s="32">
        <f>IF($BF87&gt;$Y$7,"",IF(AND($BF87=$Y$7,$BG87=23),"",Entrées!Q115-Entrées!Q114))</f>
        <v>-11</v>
      </c>
      <c r="BW87" s="32">
        <f>IF($BF87&gt;$Y$7,"",IF(AND($BF87=$Y$7,$BG87=23),"",Entrées!R115-Entrées!R114))</f>
        <v>0</v>
      </c>
      <c r="BX87" s="32">
        <f>IF($BF87&gt;$Y$7,"",IF(AND($BF87=$Y$7,$BG87=23),"",Entrées!S115-Entrées!S114))</f>
        <v>-35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0</v>
      </c>
      <c r="CB87" s="4"/>
      <c r="CC87" s="4"/>
      <c r="CD87" s="33">
        <f>IF($BF87&lt;=$Y$7,Entrées!J114/CD$2,"")</f>
        <v>0.29831932773109243</v>
      </c>
      <c r="CE87" s="33">
        <f>IF($BF87&lt;=$Y$7,Entrées!K114/CE$2,"")</f>
        <v>0</v>
      </c>
      <c r="CF87" s="11">
        <f t="shared" si="66"/>
        <v>7735</v>
      </c>
      <c r="CG87" s="11">
        <f t="shared" si="67"/>
        <v>3760</v>
      </c>
      <c r="CH87" s="52">
        <f t="shared" si="68"/>
        <v>0.2076346692523168</v>
      </c>
      <c r="CI87" s="52">
        <f t="shared" si="69"/>
        <v>0.20219248670212767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44237.5</v>
      </c>
      <c r="F88" s="28">
        <f ca="1">IF($D88&gt;$D$8,"",INDIRECT(ADDRESS(ROW(Entrées!$C$37)+($D88-1)*24+F$11,COLUMN(Entrées!$C$37)+($C88-1),4,TRUE,"Entrées")))</f>
        <v>41900</v>
      </c>
      <c r="G88" s="28">
        <f ca="1">IF($D88&gt;$D$8,"",INDIRECT(ADDRESS(ROW(Entrées!$C$37)+($D88-1)*24+G$11,COLUMN(Entrées!$C$37)+($C88-1),4,TRUE,"Entrées")))</f>
        <v>40262.5</v>
      </c>
      <c r="H88" s="28">
        <f ca="1">IF($D88&gt;$D$8,"",INDIRECT(ADDRESS(ROW(Entrées!$C$37)+($D88-1)*24+H$11,COLUMN(Entrées!$C$37)+($C88-1),4,TRUE,"Entrées")))</f>
        <v>37912.5</v>
      </c>
      <c r="I88" s="28">
        <f ca="1">IF($D88&gt;$D$8,"",INDIRECT(ADDRESS(ROW(Entrées!$C$37)+($D88-1)*24+I$11,COLUMN(Entrées!$C$37)+($C88-1),4,TRUE,"Entrées")))</f>
        <v>36875</v>
      </c>
      <c r="J88" s="28">
        <f ca="1">IF($D88&gt;$D$8,"",INDIRECT(ADDRESS(ROW(Entrées!$C$37)+($D88-1)*24+J$11,COLUMN(Entrées!$C$37)+($C88-1),4,TRUE,"Entrées")))</f>
        <v>38875</v>
      </c>
      <c r="K88" s="28">
        <f ca="1">IF($D88&gt;$D$8,"",INDIRECT(ADDRESS(ROW(Entrées!$C$37)+($D88-1)*24+K$11,COLUMN(Entrées!$C$37)+($C88-1),4,TRUE,"Entrées")))</f>
        <v>42862.5</v>
      </c>
      <c r="L88" s="28">
        <f ca="1">IF($D88&gt;$D$8,"",INDIRECT(ADDRESS(ROW(Entrées!$C$37)+($D88-1)*24+L$11,COLUMN(Entrées!$C$37)+($C88-1),4,TRUE,"Entrées")))</f>
        <v>48800</v>
      </c>
      <c r="M88" s="28">
        <f ca="1">IF($D88&gt;$D$8,"",INDIRECT(ADDRESS(ROW(Entrées!$C$37)+($D88-1)*24+M$11,COLUMN(Entrées!$C$37)+($C88-1),4,TRUE,"Entrées")))</f>
        <v>52175</v>
      </c>
      <c r="N88" s="28">
        <f ca="1">IF($D88&gt;$D$8,"",INDIRECT(ADDRESS(ROW(Entrées!$C$37)+($D88-1)*24+N$11,COLUMN(Entrées!$C$37)+($C88-1),4,TRUE,"Entrées")))</f>
        <v>53425</v>
      </c>
      <c r="O88" s="28">
        <f ca="1">IF($D88&gt;$D$8,"",INDIRECT(ADDRESS(ROW(Entrées!$C$37)+($D88-1)*24+O$11,COLUMN(Entrées!$C$37)+($C88-1),4,TRUE,"Entrées")))</f>
        <v>53550</v>
      </c>
      <c r="P88" s="28">
        <f ca="1">IF($D88&gt;$D$8,"",INDIRECT(ADDRESS(ROW(Entrées!$C$37)+($D88-1)*24+P$11,COLUMN(Entrées!$C$37)+($C88-1),4,TRUE,"Entrées")))</f>
        <v>53400</v>
      </c>
      <c r="Q88" s="28">
        <f ca="1">IF($D88&gt;$D$8,"",INDIRECT(ADDRESS(ROW(Entrées!$C$37)+($D88-1)*24+Q$11,COLUMN(Entrées!$C$37)+($C88-1),4,TRUE,"Entrées")))</f>
        <v>53887.5</v>
      </c>
      <c r="R88" s="28">
        <f ca="1">IF($D88&gt;$D$8,"",INDIRECT(ADDRESS(ROW(Entrées!$C$37)+($D88-1)*24+R$11,COLUMN(Entrées!$C$37)+($C88-1),4,TRUE,"Entrées")))</f>
        <v>53550</v>
      </c>
      <c r="S88" s="28">
        <f ca="1">IF($D88&gt;$D$8,"",INDIRECT(ADDRESS(ROW(Entrées!$C$37)+($D88-1)*24+S$11,COLUMN(Entrées!$C$37)+($C88-1),4,TRUE,"Entrées")))</f>
        <v>52225</v>
      </c>
      <c r="T88" s="28">
        <f ca="1">IF($D88&gt;$D$8,"",INDIRECT(ADDRESS(ROW(Entrées!$C$37)+($D88-1)*24+T$11,COLUMN(Entrées!$C$37)+($C88-1),4,TRUE,"Entrées")))</f>
        <v>50337.5</v>
      </c>
      <c r="U88" s="28">
        <f ca="1">IF($D88&gt;$D$8,"",INDIRECT(ADDRESS(ROW(Entrées!$C$37)+($D88-1)*24+U$11,COLUMN(Entrées!$C$37)+($C88-1),4,TRUE,"Entrées")))</f>
        <v>48950</v>
      </c>
      <c r="V88" s="28">
        <f ca="1">IF($D88&gt;$D$8,"",INDIRECT(ADDRESS(ROW(Entrées!$C$37)+($D88-1)*24+V$11,COLUMN(Entrées!$C$37)+($C88-1),4,TRUE,"Entrées")))</f>
        <v>48075</v>
      </c>
      <c r="W88" s="28">
        <f ca="1">IF($D88&gt;$D$8,"",INDIRECT(ADDRESS(ROW(Entrées!$C$37)+($D88-1)*24+W$11,COLUMN(Entrées!$C$37)+($C88-1),4,TRUE,"Entrées")))</f>
        <v>49225</v>
      </c>
      <c r="X88" s="28">
        <f ca="1">IF($D88&gt;$D$8,"",INDIRECT(ADDRESS(ROW(Entrées!$C$37)+($D88-1)*24+X$11,COLUMN(Entrées!$C$37)+($C88-1),4,TRUE,"Entrées")))</f>
        <v>50325</v>
      </c>
      <c r="Y88" s="28">
        <f ca="1">IF($D88&gt;$D$8,"",INDIRECT(ADDRESS(ROW(Entrées!$C$37)+($D88-1)*24+Y$11,COLUMN(Entrées!$C$37)+($C88-1),4,TRUE,"Entrées")))</f>
        <v>48637.5</v>
      </c>
      <c r="Z88" s="28">
        <f ca="1">IF($D88&gt;$D$8,"",INDIRECT(ADDRESS(ROW(Entrées!$C$37)+($D88-1)*24+Z$11,COLUMN(Entrées!$C$37)+($C88-1),4,TRUE,"Entrées")))</f>
        <v>47112.5</v>
      </c>
      <c r="AA88" s="28">
        <f ca="1">IF($D88&gt;$D$8,"",INDIRECT(ADDRESS(ROW(Entrées!$C$37)+($D88-1)*24+AA$11,COLUMN(Entrées!$C$37)+($C88-1),4,TRUE,"Entrées")))</f>
        <v>48725</v>
      </c>
      <c r="AB88" s="28">
        <f ca="1">IF($D88&gt;$D$8,"",INDIRECT(ADDRESS(ROW(Entrées!$C$37)+($D88-1)*24+AB$11,COLUMN(Entrées!$C$37)+($C88-1),4,TRUE,"Entrées")))</f>
        <v>50875</v>
      </c>
      <c r="AC88" s="11"/>
      <c r="AD88" s="40">
        <f t="shared" ca="1" si="97"/>
        <v>47758.333333333336</v>
      </c>
      <c r="AE88" s="40">
        <f t="shared" ca="1" si="99"/>
        <v>53887.5</v>
      </c>
      <c r="AF88" s="40">
        <f t="shared" ca="1" si="100"/>
        <v>3687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45612.931944444455</v>
      </c>
      <c r="AK88" s="31">
        <f t="shared" ca="1" si="46"/>
        <v>45239.184027777781</v>
      </c>
      <c r="AL88" s="31">
        <f t="shared" ca="1" si="47"/>
        <v>45236.024305555547</v>
      </c>
      <c r="AM88" s="31">
        <f t="shared" ca="1" si="48"/>
        <v>346.47777777777776</v>
      </c>
      <c r="AN88" s="31">
        <f t="shared" ca="1" si="49"/>
        <v>551.125</v>
      </c>
      <c r="AO88" s="31">
        <f t="shared" ca="1" si="50"/>
        <v>717.39305555555575</v>
      </c>
      <c r="AP88" s="31">
        <f t="shared" ca="1" si="51"/>
        <v>39699.401388888873</v>
      </c>
      <c r="AQ88" s="31">
        <f t="shared" ca="1" si="52"/>
        <v>1606.0541666666666</v>
      </c>
      <c r="AR88" s="31">
        <f t="shared" ca="1" si="53"/>
        <v>760.24375000000009</v>
      </c>
      <c r="AS88" s="31">
        <f t="shared" ca="1" si="54"/>
        <v>10191.079166666666</v>
      </c>
      <c r="AT88" s="31">
        <f t="shared" ca="1" si="55"/>
        <v>-850.27916666666647</v>
      </c>
      <c r="AU88" s="31">
        <f t="shared" ca="1" si="56"/>
        <v>642.42291666666654</v>
      </c>
      <c r="AV88" s="31">
        <f t="shared" ca="1" si="57"/>
        <v>-8050.9652777777783</v>
      </c>
      <c r="AW88" s="31">
        <f t="shared" ca="1" si="58"/>
        <v>26.406249999999996</v>
      </c>
      <c r="AX88" s="31">
        <f t="shared" ca="1" si="59"/>
        <v>-252.31388888888884</v>
      </c>
      <c r="AY88" s="31">
        <f t="shared" ca="1" si="60"/>
        <v>-1289.5388888888888</v>
      </c>
      <c r="AZ88" s="31">
        <f t="shared" ca="1" si="61"/>
        <v>-2082.0944444444449</v>
      </c>
      <c r="BA88" s="31">
        <f t="shared" ca="1" si="62"/>
        <v>-753.24166666666645</v>
      </c>
      <c r="BB88" s="31">
        <f t="shared" ca="1" si="63"/>
        <v>-1790.3458333333333</v>
      </c>
      <c r="BC88" s="31">
        <f t="shared" ca="1" si="64"/>
        <v>-1741.7805555555558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5696</v>
      </c>
      <c r="BI88" s="32">
        <f>IF($BF88&gt;$Y$7,"",IF(AND($BF88=$Y$7,$BG88=23),"",Entrées!D116-Entrées!D115))</f>
        <v>5587.5</v>
      </c>
      <c r="BJ88" s="32">
        <f>IF($BF88&gt;$Y$7,"",IF(AND($BF88=$Y$7,$BG88=23),"",Entrées!E116-Entrées!E115))</f>
        <v>5362.5</v>
      </c>
      <c r="BK88" s="32">
        <f>IF($BF88&gt;$Y$7,"",IF(AND($BF88=$Y$7,$BG88=23),"",Entrées!F116-Entrées!F115))</f>
        <v>1</v>
      </c>
      <c r="BL88" s="32">
        <f>IF($BF88&gt;$Y$7,"",IF(AND($BF88=$Y$7,$BG88=23),"",Entrées!G116-Entrées!G115))</f>
        <v>219</v>
      </c>
      <c r="BM88" s="32">
        <f>IF($BF88&gt;$Y$7,"",IF(AND($BF88=$Y$7,$BG88=23),"",Entrées!H116-Entrées!H115))</f>
        <v>1</v>
      </c>
      <c r="BN88" s="32">
        <f>IF($BF88&gt;$Y$7,"",IF(AND($BF88=$Y$7,$BG88=23),"",Entrées!I116-Entrées!I115))</f>
        <v>1118</v>
      </c>
      <c r="BO88" s="32">
        <f>IF($BF88&gt;$Y$7,"",IF(AND($BF88=$Y$7,$BG88=23),"",Entrées!J116-Entrées!J115))</f>
        <v>-320.5</v>
      </c>
      <c r="BP88" s="32">
        <f>IF($BF88&gt;$Y$7,"",IF(AND($BF88=$Y$7,$BG88=23),"",Entrées!K116-Entrées!K115))</f>
        <v>158.5</v>
      </c>
      <c r="BQ88" s="32">
        <f>IF($BF88&gt;$Y$7,"",IF(AND($BF88=$Y$7,$BG88=23),"",Entrées!L116-Entrées!L115))</f>
        <v>2466</v>
      </c>
      <c r="BR88" s="32">
        <f>IF($BF88&gt;$Y$7,"",IF(AND($BF88=$Y$7,$BG88=23),"",Entrées!M116-Entrées!M115))</f>
        <v>1622.5</v>
      </c>
      <c r="BS88" s="32">
        <f>IF($BF88&gt;$Y$7,"",IF(AND($BF88=$Y$7,$BG88=23),"",Entrées!N116-Entrées!N115))</f>
        <v>-7.5</v>
      </c>
      <c r="BT88" s="32">
        <f>IF($BF88&gt;$Y$7,"",IF(AND($BF88=$Y$7,$BG88=23),"",Entrées!O116-Entrées!O115))</f>
        <v>436.5</v>
      </c>
      <c r="BU88" s="32">
        <f>IF($BF88&gt;$Y$7,"",IF(AND($BF88=$Y$7,$BG88=23),"",Entrées!P116-Entrées!P115))</f>
        <v>1</v>
      </c>
      <c r="BV88" s="32">
        <f>IF($BF88&gt;$Y$7,"",IF(AND($BF88=$Y$7,$BG88=23),"",Entrées!Q116-Entrées!Q115))</f>
        <v>0</v>
      </c>
      <c r="BW88" s="32">
        <f>IF($BF88&gt;$Y$7,"",IF(AND($BF88=$Y$7,$BG88=23),"",Entrées!R116-Entrées!R115))</f>
        <v>1</v>
      </c>
      <c r="BX88" s="32">
        <f>IF($BF88&gt;$Y$7,"",IF(AND($BF88=$Y$7,$BG88=23),"",Entrées!S116-Entrées!S115))</f>
        <v>37</v>
      </c>
      <c r="BY88" s="32">
        <f>IF($BF88&gt;$Y$7,"",IF(AND($BF88=$Y$7,$BG88=23),"",Entrées!T116-Entrées!T115))</f>
        <v>472</v>
      </c>
      <c r="BZ88" s="32">
        <f>IF($BF88&gt;$Y$7,"",IF(AND($BF88=$Y$7,$BG88=23),"",Entrées!U116-Entrées!U115))</f>
        <v>-150</v>
      </c>
      <c r="CA88" s="32">
        <f>IF($BF88&gt;$Y$7,"",IF(AND($BF88=$Y$7,$BG88=23),"",Entrées!V116-Entrées!V115))</f>
        <v>0</v>
      </c>
      <c r="CB88" s="4"/>
      <c r="CC88" s="4"/>
      <c r="CD88" s="33">
        <f>IF($BF88&lt;=$Y$7,Entrées!J115/CD$2,"")</f>
        <v>0.28131868131868132</v>
      </c>
      <c r="CE88" s="33">
        <f>IF($BF88&lt;=$Y$7,Entrées!K115/CE$2,"")</f>
        <v>3.4574468085106381E-3</v>
      </c>
      <c r="CF88" s="11">
        <f t="shared" si="66"/>
        <v>7735</v>
      </c>
      <c r="CG88" s="11">
        <f t="shared" si="67"/>
        <v>3760</v>
      </c>
      <c r="CH88" s="52">
        <f t="shared" si="68"/>
        <v>0.2076346692523168</v>
      </c>
      <c r="CI88" s="52">
        <f t="shared" si="69"/>
        <v>0.20219248670212767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47362.5</v>
      </c>
      <c r="F89" s="28">
        <f ca="1">IF($D89&gt;$D$8,"",INDIRECT(ADDRESS(ROW(Entrées!$C$37)+($D89-1)*24+F$11,COLUMN(Entrées!$C$37)+($C89-1),4,TRUE,"Entrées")))</f>
        <v>44337.5</v>
      </c>
      <c r="G89" s="28">
        <f ca="1">IF($D89&gt;$D$8,"",INDIRECT(ADDRESS(ROW(Entrées!$C$37)+($D89-1)*24+G$11,COLUMN(Entrées!$C$37)+($C89-1),4,TRUE,"Entrées")))</f>
        <v>43037.5</v>
      </c>
      <c r="H89" s="28">
        <f ca="1">IF($D89&gt;$D$8,"",INDIRECT(ADDRESS(ROW(Entrées!$C$37)+($D89-1)*24+H$11,COLUMN(Entrées!$C$37)+($C89-1),4,TRUE,"Entrées")))</f>
        <v>40225</v>
      </c>
      <c r="I89" s="28">
        <f ca="1">IF($D89&gt;$D$8,"",INDIRECT(ADDRESS(ROW(Entrées!$C$37)+($D89-1)*24+I$11,COLUMN(Entrées!$C$37)+($C89-1),4,TRUE,"Entrées")))</f>
        <v>39162.5</v>
      </c>
      <c r="J89" s="28">
        <f ca="1">IF($D89&gt;$D$8,"",INDIRECT(ADDRESS(ROW(Entrées!$C$37)+($D89-1)*24+J$11,COLUMN(Entrées!$C$37)+($C89-1),4,TRUE,"Entrées")))</f>
        <v>40687.5</v>
      </c>
      <c r="K89" s="28">
        <f ca="1">IF($D89&gt;$D$8,"",INDIRECT(ADDRESS(ROW(Entrées!$C$37)+($D89-1)*24+K$11,COLUMN(Entrées!$C$37)+($C89-1),4,TRUE,"Entrées")))</f>
        <v>44175</v>
      </c>
      <c r="L89" s="28">
        <f ca="1">IF($D89&gt;$D$8,"",INDIRECT(ADDRESS(ROW(Entrées!$C$37)+($D89-1)*24+L$11,COLUMN(Entrées!$C$37)+($C89-1),4,TRUE,"Entrées")))</f>
        <v>49537.5</v>
      </c>
      <c r="M89" s="28">
        <f ca="1">IF($D89&gt;$D$8,"",INDIRECT(ADDRESS(ROW(Entrées!$C$37)+($D89-1)*24+M$11,COLUMN(Entrées!$C$37)+($C89-1),4,TRUE,"Entrées")))</f>
        <v>52662.5</v>
      </c>
      <c r="N89" s="28">
        <f ca="1">IF($D89&gt;$D$8,"",INDIRECT(ADDRESS(ROW(Entrées!$C$37)+($D89-1)*24+N$11,COLUMN(Entrées!$C$37)+($C89-1),4,TRUE,"Entrées")))</f>
        <v>53775</v>
      </c>
      <c r="O89" s="28">
        <f ca="1">IF($D89&gt;$D$8,"",INDIRECT(ADDRESS(ROW(Entrées!$C$37)+($D89-1)*24+O$11,COLUMN(Entrées!$C$37)+($C89-1),4,TRUE,"Entrées")))</f>
        <v>53837.5</v>
      </c>
      <c r="P89" s="28">
        <f ca="1">IF($D89&gt;$D$8,"",INDIRECT(ADDRESS(ROW(Entrées!$C$37)+($D89-1)*24+P$11,COLUMN(Entrées!$C$37)+($C89-1),4,TRUE,"Entrées")))</f>
        <v>53900</v>
      </c>
      <c r="Q89" s="28">
        <f ca="1">IF($D89&gt;$D$8,"",INDIRECT(ADDRESS(ROW(Entrées!$C$37)+($D89-1)*24+Q$11,COLUMN(Entrées!$C$37)+($C89-1),4,TRUE,"Entrées")))</f>
        <v>54050</v>
      </c>
      <c r="R89" s="28">
        <f ca="1">IF($D89&gt;$D$8,"",INDIRECT(ADDRESS(ROW(Entrées!$C$37)+($D89-1)*24+R$11,COLUMN(Entrées!$C$37)+($C89-1),4,TRUE,"Entrées")))</f>
        <v>53487.5</v>
      </c>
      <c r="S89" s="28">
        <f ca="1">IF($D89&gt;$D$8,"",INDIRECT(ADDRESS(ROW(Entrées!$C$37)+($D89-1)*24+S$11,COLUMN(Entrées!$C$37)+($C89-1),4,TRUE,"Entrées")))</f>
        <v>52325</v>
      </c>
      <c r="T89" s="28">
        <f ca="1">IF($D89&gt;$D$8,"",INDIRECT(ADDRESS(ROW(Entrées!$C$37)+($D89-1)*24+T$11,COLUMN(Entrées!$C$37)+($C89-1),4,TRUE,"Entrées")))</f>
        <v>50362.5</v>
      </c>
      <c r="U89" s="28">
        <f ca="1">IF($D89&gt;$D$8,"",INDIRECT(ADDRESS(ROW(Entrées!$C$37)+($D89-1)*24+U$11,COLUMN(Entrées!$C$37)+($C89-1),4,TRUE,"Entrées")))</f>
        <v>48512.5</v>
      </c>
      <c r="V89" s="28">
        <f ca="1">IF($D89&gt;$D$8,"",INDIRECT(ADDRESS(ROW(Entrées!$C$37)+($D89-1)*24+V$11,COLUMN(Entrées!$C$37)+($C89-1),4,TRUE,"Entrées")))</f>
        <v>47237.5</v>
      </c>
      <c r="W89" s="28">
        <f ca="1">IF($D89&gt;$D$8,"",INDIRECT(ADDRESS(ROW(Entrées!$C$37)+($D89-1)*24+W$11,COLUMN(Entrées!$C$37)+($C89-1),4,TRUE,"Entrées")))</f>
        <v>47887.5</v>
      </c>
      <c r="X89" s="28">
        <f ca="1">IF($D89&gt;$D$8,"",INDIRECT(ADDRESS(ROW(Entrées!$C$37)+($D89-1)*24+X$11,COLUMN(Entrées!$C$37)+($C89-1),4,TRUE,"Entrées")))</f>
        <v>48987.5</v>
      </c>
      <c r="Y89" s="28">
        <f ca="1">IF($D89&gt;$D$8,"",INDIRECT(ADDRESS(ROW(Entrées!$C$37)+($D89-1)*24+Y$11,COLUMN(Entrées!$C$37)+($C89-1),4,TRUE,"Entrées")))</f>
        <v>47000</v>
      </c>
      <c r="Z89" s="28">
        <f ca="1">IF($D89&gt;$D$8,"",INDIRECT(ADDRESS(ROW(Entrées!$C$37)+($D89-1)*24+Z$11,COLUMN(Entrées!$C$37)+($C89-1),4,TRUE,"Entrées")))</f>
        <v>45675</v>
      </c>
      <c r="AA89" s="28">
        <f ca="1">IF($D89&gt;$D$8,"",INDIRECT(ADDRESS(ROW(Entrées!$C$37)+($D89-1)*24+AA$11,COLUMN(Entrées!$C$37)+($C89-1),4,TRUE,"Entrées")))</f>
        <v>47300</v>
      </c>
      <c r="AB89" s="28">
        <f ca="1">IF($D89&gt;$D$8,"",INDIRECT(ADDRESS(ROW(Entrées!$C$37)+($D89-1)*24+AB$11,COLUMN(Entrées!$C$37)+($C89-1),4,TRUE,"Entrées")))</f>
        <v>49212.5</v>
      </c>
      <c r="AC89" s="11"/>
      <c r="AD89" s="40">
        <f t="shared" ca="1" si="97"/>
        <v>48114.0625</v>
      </c>
      <c r="AE89" s="40">
        <f t="shared" ca="1" si="99"/>
        <v>54050</v>
      </c>
      <c r="AF89" s="40">
        <f t="shared" ca="1" si="100"/>
        <v>39162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45612.931944444455</v>
      </c>
      <c r="AK89" s="31">
        <f t="shared" ca="1" si="46"/>
        <v>45239.184027777781</v>
      </c>
      <c r="AL89" s="31">
        <f t="shared" ca="1" si="47"/>
        <v>45236.024305555547</v>
      </c>
      <c r="AM89" s="31">
        <f t="shared" ca="1" si="48"/>
        <v>346.47777777777776</v>
      </c>
      <c r="AN89" s="31">
        <f t="shared" ca="1" si="49"/>
        <v>551.125</v>
      </c>
      <c r="AO89" s="31">
        <f t="shared" ca="1" si="50"/>
        <v>717.39305555555575</v>
      </c>
      <c r="AP89" s="31">
        <f t="shared" ca="1" si="51"/>
        <v>39699.401388888873</v>
      </c>
      <c r="AQ89" s="31">
        <f t="shared" ca="1" si="52"/>
        <v>1606.0541666666666</v>
      </c>
      <c r="AR89" s="31">
        <f t="shared" ca="1" si="53"/>
        <v>760.24375000000009</v>
      </c>
      <c r="AS89" s="31">
        <f t="shared" ca="1" si="54"/>
        <v>10191.079166666666</v>
      </c>
      <c r="AT89" s="31">
        <f t="shared" ca="1" si="55"/>
        <v>-850.27916666666647</v>
      </c>
      <c r="AU89" s="31">
        <f t="shared" ca="1" si="56"/>
        <v>642.42291666666654</v>
      </c>
      <c r="AV89" s="31">
        <f t="shared" ca="1" si="57"/>
        <v>-8050.9652777777783</v>
      </c>
      <c r="AW89" s="31">
        <f t="shared" ca="1" si="58"/>
        <v>26.406249999999996</v>
      </c>
      <c r="AX89" s="31">
        <f t="shared" ca="1" si="59"/>
        <v>-252.31388888888884</v>
      </c>
      <c r="AY89" s="31">
        <f t="shared" ca="1" si="60"/>
        <v>-1289.5388888888888</v>
      </c>
      <c r="AZ89" s="31">
        <f t="shared" ca="1" si="61"/>
        <v>-2082.0944444444449</v>
      </c>
      <c r="BA89" s="31">
        <f t="shared" ca="1" si="62"/>
        <v>-753.24166666666645</v>
      </c>
      <c r="BB89" s="31">
        <f t="shared" ca="1" si="63"/>
        <v>-1790.3458333333333</v>
      </c>
      <c r="BC89" s="31">
        <f t="shared" ca="1" si="64"/>
        <v>-1741.7805555555558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3414</v>
      </c>
      <c r="BI89" s="32">
        <f>IF($BF89&gt;$Y$7,"",IF(AND($BF89=$Y$7,$BG89=23),"",Entrées!D117-Entrées!D116))</f>
        <v>3462.5</v>
      </c>
      <c r="BJ89" s="32">
        <f>IF($BF89&gt;$Y$7,"",IF(AND($BF89=$Y$7,$BG89=23),"",Entrées!E117-Entrées!E116))</f>
        <v>3125</v>
      </c>
      <c r="BK89" s="32">
        <f>IF($BF89&gt;$Y$7,"",IF(AND($BF89=$Y$7,$BG89=23),"",Entrées!F117-Entrées!F116))</f>
        <v>43</v>
      </c>
      <c r="BL89" s="32">
        <f>IF($BF89&gt;$Y$7,"",IF(AND($BF89=$Y$7,$BG89=23),"",Entrées!G117-Entrées!G116))</f>
        <v>369</v>
      </c>
      <c r="BM89" s="32">
        <f>IF($BF89&gt;$Y$7,"",IF(AND($BF89=$Y$7,$BG89=23),"",Entrées!H117-Entrées!H116))</f>
        <v>0.5</v>
      </c>
      <c r="BN89" s="32">
        <f>IF($BF89&gt;$Y$7,"",IF(AND($BF89=$Y$7,$BG89=23),"",Entrées!I117-Entrées!I116))</f>
        <v>-29.5</v>
      </c>
      <c r="BO89" s="32">
        <f>IF($BF89&gt;$Y$7,"",IF(AND($BF89=$Y$7,$BG89=23),"",Entrées!J117-Entrées!J116))</f>
        <v>-420.5</v>
      </c>
      <c r="BP89" s="32">
        <f>IF($BF89&gt;$Y$7,"",IF(AND($BF89=$Y$7,$BG89=23),"",Entrées!K117-Entrées!K116))</f>
        <v>426</v>
      </c>
      <c r="BQ89" s="32">
        <f>IF($BF89&gt;$Y$7,"",IF(AND($BF89=$Y$7,$BG89=23),"",Entrées!L117-Entrées!L116))</f>
        <v>1564</v>
      </c>
      <c r="BR89" s="32">
        <f>IF($BF89&gt;$Y$7,"",IF(AND($BF89=$Y$7,$BG89=23),"",Entrées!M117-Entrées!M116))</f>
        <v>27</v>
      </c>
      <c r="BS89" s="32">
        <f>IF($BF89&gt;$Y$7,"",IF(AND($BF89=$Y$7,$BG89=23),"",Entrées!N117-Entrées!N116))</f>
        <v>-9.5</v>
      </c>
      <c r="BT89" s="32">
        <f>IF($BF89&gt;$Y$7,"",IF(AND($BF89=$Y$7,$BG89=23),"",Entrées!O117-Entrées!O116))</f>
        <v>1443.5</v>
      </c>
      <c r="BU89" s="32">
        <f>IF($BF89&gt;$Y$7,"",IF(AND($BF89=$Y$7,$BG89=23),"",Entrées!P117-Entrées!P116))</f>
        <v>5.5</v>
      </c>
      <c r="BV89" s="32">
        <f>IF($BF89&gt;$Y$7,"",IF(AND($BF89=$Y$7,$BG89=23),"",Entrées!Q117-Entrées!Q116))</f>
        <v>1035</v>
      </c>
      <c r="BW89" s="32">
        <f>IF($BF89&gt;$Y$7,"",IF(AND($BF89=$Y$7,$BG89=23),"",Entrées!R117-Entrées!R116))</f>
        <v>-1</v>
      </c>
      <c r="BX89" s="32">
        <f>IF($BF89&gt;$Y$7,"",IF(AND($BF89=$Y$7,$BG89=23),"",Entrées!S117-Entrées!S116))</f>
        <v>25</v>
      </c>
      <c r="BY89" s="32">
        <f>IF($BF89&gt;$Y$7,"",IF(AND($BF89=$Y$7,$BG89=23),"",Entrées!T117-Entrées!T116))</f>
        <v>931</v>
      </c>
      <c r="BZ89" s="32">
        <f>IF($BF89&gt;$Y$7,"",IF(AND($BF89=$Y$7,$BG89=23),"",Entrées!U117-Entrées!U116))</f>
        <v>0</v>
      </c>
      <c r="CA89" s="32">
        <f>IF($BF89&gt;$Y$7,"",IF(AND($BF89=$Y$7,$BG89=23),"",Entrées!V117-Entrées!V116))</f>
        <v>180</v>
      </c>
      <c r="CB89" s="11"/>
      <c r="CD89" s="33">
        <f>IF($BF89&lt;=$Y$7,Entrées!J116/CD$2,"")</f>
        <v>0.23988364576599872</v>
      </c>
      <c r="CE89" s="33">
        <f>IF($BF89&lt;=$Y$7,Entrées!K116/CE$2,"")</f>
        <v>4.5611702127659574E-2</v>
      </c>
      <c r="CF89" s="11">
        <f t="shared" si="66"/>
        <v>7735</v>
      </c>
      <c r="CG89" s="11">
        <f t="shared" si="67"/>
        <v>3760</v>
      </c>
      <c r="CH89" s="52">
        <f t="shared" si="68"/>
        <v>0.2076346692523168</v>
      </c>
      <c r="CI89" s="52">
        <f t="shared" si="69"/>
        <v>0.20219248670212767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46475</v>
      </c>
      <c r="F90" s="28">
        <f ca="1">IF($D90&gt;$D$8,"",INDIRECT(ADDRESS(ROW(Entrées!$C$37)+($D90-1)*24+F$11,COLUMN(Entrées!$C$37)+($C90-1),4,TRUE,"Entrées")))</f>
        <v>43425</v>
      </c>
      <c r="G90" s="28">
        <f ca="1">IF($D90&gt;$D$8,"",INDIRECT(ADDRESS(ROW(Entrées!$C$37)+($D90-1)*24+G$11,COLUMN(Entrées!$C$37)+($C90-1),4,TRUE,"Entrées")))</f>
        <v>41837.5</v>
      </c>
      <c r="H90" s="28">
        <f ca="1">IF($D90&gt;$D$8,"",INDIRECT(ADDRESS(ROW(Entrées!$C$37)+($D90-1)*24+H$11,COLUMN(Entrées!$C$37)+($C90-1),4,TRUE,"Entrées")))</f>
        <v>39150</v>
      </c>
      <c r="I90" s="28">
        <f ca="1">IF($D90&gt;$D$8,"",INDIRECT(ADDRESS(ROW(Entrées!$C$37)+($D90-1)*24+I$11,COLUMN(Entrées!$C$37)+($C90-1),4,TRUE,"Entrées")))</f>
        <v>38312.5</v>
      </c>
      <c r="J90" s="28">
        <f ca="1">IF($D90&gt;$D$8,"",INDIRECT(ADDRESS(ROW(Entrées!$C$37)+($D90-1)*24+J$11,COLUMN(Entrées!$C$37)+($C90-1),4,TRUE,"Entrées")))</f>
        <v>39537.5</v>
      </c>
      <c r="K90" s="28">
        <f ca="1">IF($D90&gt;$D$8,"",INDIRECT(ADDRESS(ROW(Entrées!$C$37)+($D90-1)*24+K$11,COLUMN(Entrées!$C$37)+($C90-1),4,TRUE,"Entrées")))</f>
        <v>42475</v>
      </c>
      <c r="L90" s="28">
        <f ca="1">IF($D90&gt;$D$8,"",INDIRECT(ADDRESS(ROW(Entrées!$C$37)+($D90-1)*24+L$11,COLUMN(Entrées!$C$37)+($C90-1),4,TRUE,"Entrées")))</f>
        <v>47637.5</v>
      </c>
      <c r="M90" s="28">
        <f ca="1">IF($D90&gt;$D$8,"",INDIRECT(ADDRESS(ROW(Entrées!$C$37)+($D90-1)*24+M$11,COLUMN(Entrées!$C$37)+($C90-1),4,TRUE,"Entrées")))</f>
        <v>51400</v>
      </c>
      <c r="N90" s="28">
        <f ca="1">IF($D90&gt;$D$8,"",INDIRECT(ADDRESS(ROW(Entrées!$C$37)+($D90-1)*24+N$11,COLUMN(Entrées!$C$37)+($C90-1),4,TRUE,"Entrées")))</f>
        <v>52862.5</v>
      </c>
      <c r="O90" s="28">
        <f ca="1">IF($D90&gt;$D$8,"",INDIRECT(ADDRESS(ROW(Entrées!$C$37)+($D90-1)*24+O$11,COLUMN(Entrées!$C$37)+($C90-1),4,TRUE,"Entrées")))</f>
        <v>52937.5</v>
      </c>
      <c r="P90" s="28">
        <f ca="1">IF($D90&gt;$D$8,"",INDIRECT(ADDRESS(ROW(Entrées!$C$37)+($D90-1)*24+P$11,COLUMN(Entrées!$C$37)+($C90-1),4,TRUE,"Entrées")))</f>
        <v>53712.5</v>
      </c>
      <c r="Q90" s="28">
        <f ca="1">IF($D90&gt;$D$8,"",INDIRECT(ADDRESS(ROW(Entrées!$C$37)+($D90-1)*24+Q$11,COLUMN(Entrées!$C$37)+($C90-1),4,TRUE,"Entrées")))</f>
        <v>54100</v>
      </c>
      <c r="R90" s="28">
        <f ca="1">IF($D90&gt;$D$8,"",INDIRECT(ADDRESS(ROW(Entrées!$C$37)+($D90-1)*24+R$11,COLUMN(Entrées!$C$37)+($C90-1),4,TRUE,"Entrées")))</f>
        <v>54112.5</v>
      </c>
      <c r="S90" s="28">
        <f ca="1">IF($D90&gt;$D$8,"",INDIRECT(ADDRESS(ROW(Entrées!$C$37)+($D90-1)*24+S$11,COLUMN(Entrées!$C$37)+($C90-1),4,TRUE,"Entrées")))</f>
        <v>53137.5</v>
      </c>
      <c r="T90" s="28">
        <f ca="1">IF($D90&gt;$D$8,"",INDIRECT(ADDRESS(ROW(Entrées!$C$37)+($D90-1)*24+T$11,COLUMN(Entrées!$C$37)+($C90-1),4,TRUE,"Entrées")))</f>
        <v>51050</v>
      </c>
      <c r="U90" s="28">
        <f ca="1">IF($D90&gt;$D$8,"",INDIRECT(ADDRESS(ROW(Entrées!$C$37)+($D90-1)*24+U$11,COLUMN(Entrées!$C$37)+($C90-1),4,TRUE,"Entrées")))</f>
        <v>49475</v>
      </c>
      <c r="V90" s="28">
        <f ca="1">IF($D90&gt;$D$8,"",INDIRECT(ADDRESS(ROW(Entrées!$C$37)+($D90-1)*24+V$11,COLUMN(Entrées!$C$37)+($C90-1),4,TRUE,"Entrées")))</f>
        <v>47950</v>
      </c>
      <c r="W90" s="28">
        <f ca="1">IF($D90&gt;$D$8,"",INDIRECT(ADDRESS(ROW(Entrées!$C$37)+($D90-1)*24+W$11,COLUMN(Entrées!$C$37)+($C90-1),4,TRUE,"Entrées")))</f>
        <v>48500</v>
      </c>
      <c r="X90" s="28">
        <f ca="1">IF($D90&gt;$D$8,"",INDIRECT(ADDRESS(ROW(Entrées!$C$37)+($D90-1)*24+X$11,COLUMN(Entrées!$C$37)+($C90-1),4,TRUE,"Entrées")))</f>
        <v>49350</v>
      </c>
      <c r="Y90" s="28">
        <f ca="1">IF($D90&gt;$D$8,"",INDIRECT(ADDRESS(ROW(Entrées!$C$37)+($D90-1)*24+Y$11,COLUMN(Entrées!$C$37)+($C90-1),4,TRUE,"Entrées")))</f>
        <v>47375</v>
      </c>
      <c r="Z90" s="28">
        <f ca="1">IF($D90&gt;$D$8,"",INDIRECT(ADDRESS(ROW(Entrées!$C$37)+($D90-1)*24+Z$11,COLUMN(Entrées!$C$37)+($C90-1),4,TRUE,"Entrées")))</f>
        <v>45762.5</v>
      </c>
      <c r="AA90" s="28">
        <f ca="1">IF($D90&gt;$D$8,"",INDIRECT(ADDRESS(ROW(Entrées!$C$37)+($D90-1)*24+AA$11,COLUMN(Entrées!$C$37)+($C90-1),4,TRUE,"Entrées")))</f>
        <v>47250</v>
      </c>
      <c r="AB90" s="28">
        <f ca="1">IF($D90&gt;$D$8,"",INDIRECT(ADDRESS(ROW(Entrées!$C$37)+($D90-1)*24+AB$11,COLUMN(Entrées!$C$37)+($C90-1),4,TRUE,"Entrées")))</f>
        <v>49175</v>
      </c>
      <c r="AC90" s="11"/>
      <c r="AD90" s="40">
        <f t="shared" ca="1" si="97"/>
        <v>47791.666666666664</v>
      </c>
      <c r="AE90" s="40">
        <f t="shared" ca="1" si="99"/>
        <v>54112.5</v>
      </c>
      <c r="AF90" s="40">
        <f t="shared" ca="1" si="100"/>
        <v>38312.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45612.931944444455</v>
      </c>
      <c r="AK90" s="31">
        <f t="shared" ca="1" si="46"/>
        <v>45239.184027777781</v>
      </c>
      <c r="AL90" s="31">
        <f t="shared" ca="1" si="47"/>
        <v>45236.024305555547</v>
      </c>
      <c r="AM90" s="31">
        <f t="shared" ca="1" si="48"/>
        <v>346.47777777777776</v>
      </c>
      <c r="AN90" s="31">
        <f t="shared" ca="1" si="49"/>
        <v>551.125</v>
      </c>
      <c r="AO90" s="31">
        <f t="shared" ca="1" si="50"/>
        <v>717.39305555555575</v>
      </c>
      <c r="AP90" s="31">
        <f t="shared" ca="1" si="51"/>
        <v>39699.401388888873</v>
      </c>
      <c r="AQ90" s="31">
        <f t="shared" ca="1" si="52"/>
        <v>1606.0541666666666</v>
      </c>
      <c r="AR90" s="31">
        <f t="shared" ca="1" si="53"/>
        <v>760.24375000000009</v>
      </c>
      <c r="AS90" s="31">
        <f t="shared" ca="1" si="54"/>
        <v>10191.079166666666</v>
      </c>
      <c r="AT90" s="31">
        <f t="shared" ca="1" si="55"/>
        <v>-850.27916666666647</v>
      </c>
      <c r="AU90" s="31">
        <f t="shared" ca="1" si="56"/>
        <v>642.42291666666654</v>
      </c>
      <c r="AV90" s="31">
        <f t="shared" ca="1" si="57"/>
        <v>-8050.9652777777783</v>
      </c>
      <c r="AW90" s="31">
        <f t="shared" ca="1" si="58"/>
        <v>26.406249999999996</v>
      </c>
      <c r="AX90" s="31">
        <f t="shared" ca="1" si="59"/>
        <v>-252.31388888888884</v>
      </c>
      <c r="AY90" s="31">
        <f t="shared" ca="1" si="60"/>
        <v>-1289.5388888888888</v>
      </c>
      <c r="AZ90" s="31">
        <f t="shared" ca="1" si="61"/>
        <v>-2082.0944444444449</v>
      </c>
      <c r="BA90" s="31">
        <f t="shared" ca="1" si="62"/>
        <v>-753.24166666666645</v>
      </c>
      <c r="BB90" s="31">
        <f t="shared" ca="1" si="63"/>
        <v>-1790.3458333333333</v>
      </c>
      <c r="BC90" s="31">
        <f t="shared" ca="1" si="64"/>
        <v>-1741.7805555555558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1362.5</v>
      </c>
      <c r="BI90" s="32">
        <f>IF($BF90&gt;$Y$7,"",IF(AND($BF90=$Y$7,$BG90=23),"",Entrées!D118-Entrées!D117))</f>
        <v>1812.5</v>
      </c>
      <c r="BJ90" s="32">
        <f>IF($BF90&gt;$Y$7,"",IF(AND($BF90=$Y$7,$BG90=23),"",Entrées!E118-Entrées!E117))</f>
        <v>1112.5</v>
      </c>
      <c r="BK90" s="32">
        <f>IF($BF90&gt;$Y$7,"",IF(AND($BF90=$Y$7,$BG90=23),"",Entrées!F118-Entrées!F117))</f>
        <v>83</v>
      </c>
      <c r="BL90" s="32">
        <f>IF($BF90&gt;$Y$7,"",IF(AND($BF90=$Y$7,$BG90=23),"",Entrées!G118-Entrées!G117))</f>
        <v>107</v>
      </c>
      <c r="BM90" s="32">
        <f>IF($BF90&gt;$Y$7,"",IF(AND($BF90=$Y$7,$BG90=23),"",Entrées!H118-Entrées!H117))</f>
        <v>42.5</v>
      </c>
      <c r="BN90" s="32">
        <f>IF($BF90&gt;$Y$7,"",IF(AND($BF90=$Y$7,$BG90=23),"",Entrées!I118-Entrées!I117))</f>
        <v>51</v>
      </c>
      <c r="BO90" s="32">
        <f>IF($BF90&gt;$Y$7,"",IF(AND($BF90=$Y$7,$BG90=23),"",Entrées!J118-Entrées!J117))</f>
        <v>-131</v>
      </c>
      <c r="BP90" s="32">
        <f>IF($BF90&gt;$Y$7,"",IF(AND($BF90=$Y$7,$BG90=23),"",Entrées!K118-Entrées!K117))</f>
        <v>628</v>
      </c>
      <c r="BQ90" s="32">
        <f>IF($BF90&gt;$Y$7,"",IF(AND($BF90=$Y$7,$BG90=23),"",Entrées!L118-Entrées!L117))</f>
        <v>-548.5</v>
      </c>
      <c r="BR90" s="32">
        <f>IF($BF90&gt;$Y$7,"",IF(AND($BF90=$Y$7,$BG90=23),"",Entrées!M118-Entrées!M117))</f>
        <v>28.5</v>
      </c>
      <c r="BS90" s="32">
        <f>IF($BF90&gt;$Y$7,"",IF(AND($BF90=$Y$7,$BG90=23),"",Entrées!N118-Entrées!N117))</f>
        <v>-4</v>
      </c>
      <c r="BT90" s="32">
        <f>IF($BF90&gt;$Y$7,"",IF(AND($BF90=$Y$7,$BG90=23),"",Entrées!O118-Entrées!O117))</f>
        <v>1106</v>
      </c>
      <c r="BU90" s="32">
        <f>IF($BF90&gt;$Y$7,"",IF(AND($BF90=$Y$7,$BG90=23),"",Entrées!P118-Entrées!P117))</f>
        <v>2.5</v>
      </c>
      <c r="BV90" s="32">
        <f>IF($BF90&gt;$Y$7,"",IF(AND($BF90=$Y$7,$BG90=23),"",Entrées!Q118-Entrées!Q117))</f>
        <v>941</v>
      </c>
      <c r="BW90" s="32">
        <f>IF($BF90&gt;$Y$7,"",IF(AND($BF90=$Y$7,$BG90=23),"",Entrées!R118-Entrées!R117))</f>
        <v>0</v>
      </c>
      <c r="BX90" s="32">
        <f>IF($BF90&gt;$Y$7,"",IF(AND($BF90=$Y$7,$BG90=23),"",Entrées!S118-Entrées!S117))</f>
        <v>-139</v>
      </c>
      <c r="BY90" s="32">
        <f>IF($BF90&gt;$Y$7,"",IF(AND($BF90=$Y$7,$BG90=23),"",Entrées!T118-Entrées!T117))</f>
        <v>-1003</v>
      </c>
      <c r="BZ90" s="32">
        <f>IF($BF90&gt;$Y$7,"",IF(AND($BF90=$Y$7,$BG90=23),"",Entrées!U118-Entrées!U117))</f>
        <v>0</v>
      </c>
      <c r="CA90" s="32">
        <f>IF($BF90&gt;$Y$7,"",IF(AND($BF90=$Y$7,$BG90=23),"",Entrées!V118-Entrées!V117))</f>
        <v>777</v>
      </c>
      <c r="CB90" s="4"/>
      <c r="CC90" s="4"/>
      <c r="CD90" s="33">
        <f>IF($BF90&lt;=$Y$7,Entrées!J117/CD$2,"")</f>
        <v>0.18552036199095023</v>
      </c>
      <c r="CE90" s="33">
        <f>IF($BF90&lt;=$Y$7,Entrées!K117/CE$2,"")</f>
        <v>0.1589095744680851</v>
      </c>
      <c r="CF90" s="11">
        <f t="shared" si="66"/>
        <v>7735</v>
      </c>
      <c r="CG90" s="11">
        <f t="shared" si="67"/>
        <v>3760</v>
      </c>
      <c r="CH90" s="52">
        <f t="shared" si="68"/>
        <v>0.2076346692523168</v>
      </c>
      <c r="CI90" s="52">
        <f t="shared" si="69"/>
        <v>0.20219248670212767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46150</v>
      </c>
      <c r="F91" s="28">
        <f ca="1">IF($D91&gt;$D$8,"",INDIRECT(ADDRESS(ROW(Entrées!$C$37)+($D91-1)*24+F$11,COLUMN(Entrées!$C$37)+($C91-1),4,TRUE,"Entrées")))</f>
        <v>42975</v>
      </c>
      <c r="G91" s="28">
        <f ca="1">IF($D91&gt;$D$8,"",INDIRECT(ADDRESS(ROW(Entrées!$C$37)+($D91-1)*24+G$11,COLUMN(Entrées!$C$37)+($C91-1),4,TRUE,"Entrées")))</f>
        <v>41575</v>
      </c>
      <c r="H91" s="28">
        <f ca="1">IF($D91&gt;$D$8,"",INDIRECT(ADDRESS(ROW(Entrées!$C$37)+($D91-1)*24+H$11,COLUMN(Entrées!$C$37)+($C91-1),4,TRUE,"Entrées")))</f>
        <v>38900</v>
      </c>
      <c r="I91" s="28">
        <f ca="1">IF($D91&gt;$D$8,"",INDIRECT(ADDRESS(ROW(Entrées!$C$37)+($D91-1)*24+I$11,COLUMN(Entrées!$C$37)+($C91-1),4,TRUE,"Entrées")))</f>
        <v>37525</v>
      </c>
      <c r="J91" s="28">
        <f ca="1">IF($D91&gt;$D$8,"",INDIRECT(ADDRESS(ROW(Entrées!$C$37)+($D91-1)*24+J$11,COLUMN(Entrées!$C$37)+($C91-1),4,TRUE,"Entrées")))</f>
        <v>38600</v>
      </c>
      <c r="K91" s="28">
        <f ca="1">IF($D91&gt;$D$8,"",INDIRECT(ADDRESS(ROW(Entrées!$C$37)+($D91-1)*24+K$11,COLUMN(Entrées!$C$37)+($C91-1),4,TRUE,"Entrées")))</f>
        <v>41875</v>
      </c>
      <c r="L91" s="28">
        <f ca="1">IF($D91&gt;$D$8,"",INDIRECT(ADDRESS(ROW(Entrées!$C$37)+($D91-1)*24+L$11,COLUMN(Entrées!$C$37)+($C91-1),4,TRUE,"Entrées")))</f>
        <v>47300</v>
      </c>
      <c r="M91" s="28">
        <f ca="1">IF($D91&gt;$D$8,"",INDIRECT(ADDRESS(ROW(Entrées!$C$37)+($D91-1)*24+M$11,COLUMN(Entrées!$C$37)+($C91-1),4,TRUE,"Entrées")))</f>
        <v>50412.5</v>
      </c>
      <c r="N91" s="28">
        <f ca="1">IF($D91&gt;$D$8,"",INDIRECT(ADDRESS(ROW(Entrées!$C$37)+($D91-1)*24+N$11,COLUMN(Entrées!$C$37)+($C91-1),4,TRUE,"Entrées")))</f>
        <v>52087.5</v>
      </c>
      <c r="O91" s="28">
        <f ca="1">IF($D91&gt;$D$8,"",INDIRECT(ADDRESS(ROW(Entrées!$C$37)+($D91-1)*24+O$11,COLUMN(Entrées!$C$37)+($C91-1),4,TRUE,"Entrées")))</f>
        <v>52700</v>
      </c>
      <c r="P91" s="28">
        <f ca="1">IF($D91&gt;$D$8,"",INDIRECT(ADDRESS(ROW(Entrées!$C$37)+($D91-1)*24+P$11,COLUMN(Entrées!$C$37)+($C91-1),4,TRUE,"Entrées")))</f>
        <v>53225</v>
      </c>
      <c r="Q91" s="28">
        <f ca="1">IF($D91&gt;$D$8,"",INDIRECT(ADDRESS(ROW(Entrées!$C$37)+($D91-1)*24+Q$11,COLUMN(Entrées!$C$37)+($C91-1),4,TRUE,"Entrées")))</f>
        <v>53887.5</v>
      </c>
      <c r="R91" s="28">
        <f ca="1">IF($D91&gt;$D$8,"",INDIRECT(ADDRESS(ROW(Entrées!$C$37)+($D91-1)*24+R$11,COLUMN(Entrées!$C$37)+($C91-1),4,TRUE,"Entrées")))</f>
        <v>53675</v>
      </c>
      <c r="S91" s="28">
        <f ca="1">IF($D91&gt;$D$8,"",INDIRECT(ADDRESS(ROW(Entrées!$C$37)+($D91-1)*24+S$11,COLUMN(Entrées!$C$37)+($C91-1),4,TRUE,"Entrées")))</f>
        <v>53112.5</v>
      </c>
      <c r="T91" s="28">
        <f ca="1">IF($D91&gt;$D$8,"",INDIRECT(ADDRESS(ROW(Entrées!$C$37)+($D91-1)*24+T$11,COLUMN(Entrées!$C$37)+($C91-1),4,TRUE,"Entrées")))</f>
        <v>51475</v>
      </c>
      <c r="U91" s="28">
        <f ca="1">IF($D91&gt;$D$8,"",INDIRECT(ADDRESS(ROW(Entrées!$C$37)+($D91-1)*24+U$11,COLUMN(Entrées!$C$37)+($C91-1),4,TRUE,"Entrées")))</f>
        <v>50112.5</v>
      </c>
      <c r="V91" s="28">
        <f ca="1">IF($D91&gt;$D$8,"",INDIRECT(ADDRESS(ROW(Entrées!$C$37)+($D91-1)*24+V$11,COLUMN(Entrées!$C$37)+($C91-1),4,TRUE,"Entrées")))</f>
        <v>48862.5</v>
      </c>
      <c r="W91" s="28">
        <f ca="1">IF($D91&gt;$D$8,"",INDIRECT(ADDRESS(ROW(Entrées!$C$37)+($D91-1)*24+W$11,COLUMN(Entrées!$C$37)+($C91-1),4,TRUE,"Entrées")))</f>
        <v>49362.5</v>
      </c>
      <c r="X91" s="28">
        <f ca="1">IF($D91&gt;$D$8,"",INDIRECT(ADDRESS(ROW(Entrées!$C$37)+($D91-1)*24+X$11,COLUMN(Entrées!$C$37)+($C91-1),4,TRUE,"Entrées")))</f>
        <v>49850</v>
      </c>
      <c r="Y91" s="28">
        <f ca="1">IF($D91&gt;$D$8,"",INDIRECT(ADDRESS(ROW(Entrées!$C$37)+($D91-1)*24+Y$11,COLUMN(Entrées!$C$37)+($C91-1),4,TRUE,"Entrées")))</f>
        <v>47600</v>
      </c>
      <c r="Z91" s="28">
        <f ca="1">IF($D91&gt;$D$8,"",INDIRECT(ADDRESS(ROW(Entrées!$C$37)+($D91-1)*24+Z$11,COLUMN(Entrées!$C$37)+($C91-1),4,TRUE,"Entrées")))</f>
        <v>45862.5</v>
      </c>
      <c r="AA91" s="28">
        <f ca="1">IF($D91&gt;$D$8,"",INDIRECT(ADDRESS(ROW(Entrées!$C$37)+($D91-1)*24+AA$11,COLUMN(Entrées!$C$37)+($C91-1),4,TRUE,"Entrées")))</f>
        <v>47475</v>
      </c>
      <c r="AB91" s="28">
        <f ca="1">IF($D91&gt;$D$8,"",INDIRECT(ADDRESS(ROW(Entrées!$C$37)+($D91-1)*24+AB$11,COLUMN(Entrées!$C$37)+($C91-1),4,TRUE,"Entrées")))</f>
        <v>49412.5</v>
      </c>
      <c r="AC91" s="11"/>
      <c r="AD91" s="40">
        <f t="shared" ca="1" si="97"/>
        <v>47667.1875</v>
      </c>
      <c r="AE91" s="40">
        <f t="shared" ca="1" si="99"/>
        <v>53887.5</v>
      </c>
      <c r="AF91" s="40">
        <f t="shared" ca="1" si="100"/>
        <v>37525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45612.931944444455</v>
      </c>
      <c r="AK91" s="31">
        <f t="shared" ca="1" si="46"/>
        <v>45239.184027777781</v>
      </c>
      <c r="AL91" s="31">
        <f t="shared" ca="1" si="47"/>
        <v>45236.024305555547</v>
      </c>
      <c r="AM91" s="31">
        <f t="shared" ca="1" si="48"/>
        <v>346.47777777777776</v>
      </c>
      <c r="AN91" s="31">
        <f t="shared" ca="1" si="49"/>
        <v>551.125</v>
      </c>
      <c r="AO91" s="31">
        <f t="shared" ca="1" si="50"/>
        <v>717.39305555555575</v>
      </c>
      <c r="AP91" s="31">
        <f t="shared" ca="1" si="51"/>
        <v>39699.401388888873</v>
      </c>
      <c r="AQ91" s="31">
        <f t="shared" ca="1" si="52"/>
        <v>1606.0541666666666</v>
      </c>
      <c r="AR91" s="31">
        <f t="shared" ca="1" si="53"/>
        <v>760.24375000000009</v>
      </c>
      <c r="AS91" s="31">
        <f t="shared" ca="1" si="54"/>
        <v>10191.079166666666</v>
      </c>
      <c r="AT91" s="31">
        <f t="shared" ca="1" si="55"/>
        <v>-850.27916666666647</v>
      </c>
      <c r="AU91" s="31">
        <f t="shared" ca="1" si="56"/>
        <v>642.42291666666654</v>
      </c>
      <c r="AV91" s="31">
        <f t="shared" ca="1" si="57"/>
        <v>-8050.9652777777783</v>
      </c>
      <c r="AW91" s="31">
        <f t="shared" ca="1" si="58"/>
        <v>26.406249999999996</v>
      </c>
      <c r="AX91" s="31">
        <f t="shared" ca="1" si="59"/>
        <v>-252.31388888888884</v>
      </c>
      <c r="AY91" s="31">
        <f t="shared" ca="1" si="60"/>
        <v>-1289.5388888888888</v>
      </c>
      <c r="AZ91" s="31">
        <f t="shared" ca="1" si="61"/>
        <v>-2082.0944444444449</v>
      </c>
      <c r="BA91" s="31">
        <f t="shared" ca="1" si="62"/>
        <v>-753.24166666666645</v>
      </c>
      <c r="BB91" s="31">
        <f t="shared" ca="1" si="63"/>
        <v>-1790.3458333333333</v>
      </c>
      <c r="BC91" s="31">
        <f t="shared" ca="1" si="64"/>
        <v>-1741.7805555555558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336</v>
      </c>
      <c r="BI91" s="32">
        <f>IF($BF91&gt;$Y$7,"",IF(AND($BF91=$Y$7,$BG91=23),"",Entrées!D119-Entrées!D118))</f>
        <v>400</v>
      </c>
      <c r="BJ91" s="32">
        <f>IF($BF91&gt;$Y$7,"",IF(AND($BF91=$Y$7,$BG91=23),"",Entrées!E119-Entrées!E118))</f>
        <v>62.5</v>
      </c>
      <c r="BK91" s="32">
        <f>IF($BF91&gt;$Y$7,"",IF(AND($BF91=$Y$7,$BG91=23),"",Entrées!F119-Entrées!F118))</f>
        <v>55.5</v>
      </c>
      <c r="BL91" s="32">
        <f>IF($BF91&gt;$Y$7,"",IF(AND($BF91=$Y$7,$BG91=23),"",Entrées!G119-Entrées!G118))</f>
        <v>-37.5</v>
      </c>
      <c r="BM91" s="32">
        <f>IF($BF91&gt;$Y$7,"",IF(AND($BF91=$Y$7,$BG91=23),"",Entrées!H119-Entrées!H118))</f>
        <v>34</v>
      </c>
      <c r="BN91" s="32">
        <f>IF($BF91&gt;$Y$7,"",IF(AND($BF91=$Y$7,$BG91=23),"",Entrées!I119-Entrées!I118))</f>
        <v>44</v>
      </c>
      <c r="BO91" s="32">
        <f>IF($BF91&gt;$Y$7,"",IF(AND($BF91=$Y$7,$BG91=23),"",Entrées!J119-Entrées!J118))</f>
        <v>-94.5</v>
      </c>
      <c r="BP91" s="32">
        <f>IF($BF91&gt;$Y$7,"",IF(AND($BF91=$Y$7,$BG91=23),"",Entrées!K119-Entrées!K118))</f>
        <v>610</v>
      </c>
      <c r="BQ91" s="32">
        <f>IF($BF91&gt;$Y$7,"",IF(AND($BF91=$Y$7,$BG91=23),"",Entrées!L119-Entrées!L118))</f>
        <v>-381</v>
      </c>
      <c r="BR91" s="32">
        <f>IF($BF91&gt;$Y$7,"",IF(AND($BF91=$Y$7,$BG91=23),"",Entrées!M119-Entrées!M118))</f>
        <v>0</v>
      </c>
      <c r="BS91" s="32">
        <f>IF($BF91&gt;$Y$7,"",IF(AND($BF91=$Y$7,$BG91=23),"",Entrées!N119-Entrées!N118))</f>
        <v>2.5</v>
      </c>
      <c r="BT91" s="32">
        <f>IF($BF91&gt;$Y$7,"",IF(AND($BF91=$Y$7,$BG91=23),"",Entrées!O119-Entrées!O118))</f>
        <v>103.5</v>
      </c>
      <c r="BU91" s="32">
        <f>IF($BF91&gt;$Y$7,"",IF(AND($BF91=$Y$7,$BG91=23),"",Entrées!P119-Entrées!P118))</f>
        <v>0</v>
      </c>
      <c r="BV91" s="32">
        <f>IF($BF91&gt;$Y$7,"",IF(AND($BF91=$Y$7,$BG91=23),"",Entrées!Q119-Entrées!Q118))</f>
        <v>301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35</v>
      </c>
      <c r="BY91" s="32">
        <f>IF($BF91&gt;$Y$7,"",IF(AND($BF91=$Y$7,$BG91=23),"",Entrées!T119-Entrées!T118))</f>
        <v>-100</v>
      </c>
      <c r="BZ91" s="32">
        <f>IF($BF91&gt;$Y$7,"",IF(AND($BF91=$Y$7,$BG91=23),"",Entrées!U119-Entrées!U118))</f>
        <v>0</v>
      </c>
      <c r="CA91" s="32">
        <f>IF($BF91&gt;$Y$7,"",IF(AND($BF91=$Y$7,$BG91=23),"",Entrées!V119-Entrées!V118))</f>
        <v>-467</v>
      </c>
      <c r="CD91" s="33">
        <f>IF($BF91&lt;=$Y$7,Entrées!J118/CD$2,"")</f>
        <v>0.16858435681965095</v>
      </c>
      <c r="CE91" s="33">
        <f>IF($BF91&lt;=$Y$7,Entrées!K118/CE$2,"")</f>
        <v>0.3259308510638298</v>
      </c>
      <c r="CF91" s="11">
        <f t="shared" si="66"/>
        <v>7735</v>
      </c>
      <c r="CG91" s="11">
        <f t="shared" si="67"/>
        <v>3760</v>
      </c>
      <c r="CH91" s="52">
        <f t="shared" si="68"/>
        <v>0.2076346692523168</v>
      </c>
      <c r="CI91" s="52">
        <f t="shared" si="69"/>
        <v>0.20219248670212767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45675</v>
      </c>
      <c r="F92" s="28">
        <f ca="1">IF($D92&gt;$D$8,"",INDIRECT(ADDRESS(ROW(Entrées!$C$37)+($D92-1)*24+F$11,COLUMN(Entrées!$C$37)+($C92-1),4,TRUE,"Entrées")))</f>
        <v>42487.5</v>
      </c>
      <c r="G92" s="28">
        <f ca="1">IF($D92&gt;$D$8,"",INDIRECT(ADDRESS(ROW(Entrées!$C$37)+($D92-1)*24+G$11,COLUMN(Entrées!$C$37)+($C92-1),4,TRUE,"Entrées")))</f>
        <v>40400</v>
      </c>
      <c r="H92" s="28">
        <f ca="1">IF($D92&gt;$D$8,"",INDIRECT(ADDRESS(ROW(Entrées!$C$37)+($D92-1)*24+H$11,COLUMN(Entrées!$C$37)+($C92-1),4,TRUE,"Entrées")))</f>
        <v>37750</v>
      </c>
      <c r="I92" s="28">
        <f ca="1">IF($D92&gt;$D$8,"",INDIRECT(ADDRESS(ROW(Entrées!$C$37)+($D92-1)*24+I$11,COLUMN(Entrées!$C$37)+($C92-1),4,TRUE,"Entrées")))</f>
        <v>36775</v>
      </c>
      <c r="J92" s="28">
        <f ca="1">IF($D92&gt;$D$8,"",INDIRECT(ADDRESS(ROW(Entrées!$C$37)+($D92-1)*24+J$11,COLUMN(Entrées!$C$37)+($C92-1),4,TRUE,"Entrées")))</f>
        <v>37900</v>
      </c>
      <c r="K92" s="28">
        <f ca="1">IF($D92&gt;$D$8,"",INDIRECT(ADDRESS(ROW(Entrées!$C$37)+($D92-1)*24+K$11,COLUMN(Entrées!$C$37)+($C92-1),4,TRUE,"Entrées")))</f>
        <v>41025</v>
      </c>
      <c r="L92" s="28">
        <f ca="1">IF($D92&gt;$D$8,"",INDIRECT(ADDRESS(ROW(Entrées!$C$37)+($D92-1)*24+L$11,COLUMN(Entrées!$C$37)+($C92-1),4,TRUE,"Entrées")))</f>
        <v>46262.5</v>
      </c>
      <c r="M92" s="28">
        <f ca="1">IF($D92&gt;$D$8,"",INDIRECT(ADDRESS(ROW(Entrées!$C$37)+($D92-1)*24+M$11,COLUMN(Entrées!$C$37)+($C92-1),4,TRUE,"Entrées")))</f>
        <v>49737.5</v>
      </c>
      <c r="N92" s="28">
        <f ca="1">IF($D92&gt;$D$8,"",INDIRECT(ADDRESS(ROW(Entrées!$C$37)+($D92-1)*24+N$11,COLUMN(Entrées!$C$37)+($C92-1),4,TRUE,"Entrées")))</f>
        <v>51612.5</v>
      </c>
      <c r="O92" s="28">
        <f ca="1">IF($D92&gt;$D$8,"",INDIRECT(ADDRESS(ROW(Entrées!$C$37)+($D92-1)*24+O$11,COLUMN(Entrées!$C$37)+($C92-1),4,TRUE,"Entrées")))</f>
        <v>52475</v>
      </c>
      <c r="P92" s="28">
        <f ca="1">IF($D92&gt;$D$8,"",INDIRECT(ADDRESS(ROW(Entrées!$C$37)+($D92-1)*24+P$11,COLUMN(Entrées!$C$37)+($C92-1),4,TRUE,"Entrées")))</f>
        <v>52850</v>
      </c>
      <c r="Q92" s="28">
        <f ca="1">IF($D92&gt;$D$8,"",INDIRECT(ADDRESS(ROW(Entrées!$C$37)+($D92-1)*24+Q$11,COLUMN(Entrées!$C$37)+($C92-1),4,TRUE,"Entrées")))</f>
        <v>53487.5</v>
      </c>
      <c r="R92" s="28">
        <f ca="1">IF($D92&gt;$D$8,"",INDIRECT(ADDRESS(ROW(Entrées!$C$37)+($D92-1)*24+R$11,COLUMN(Entrées!$C$37)+($C92-1),4,TRUE,"Entrées")))</f>
        <v>53275</v>
      </c>
      <c r="S92" s="28">
        <f ca="1">IF($D92&gt;$D$8,"",INDIRECT(ADDRESS(ROW(Entrées!$C$37)+($D92-1)*24+S$11,COLUMN(Entrées!$C$37)+($C92-1),4,TRUE,"Entrées")))</f>
        <v>52250</v>
      </c>
      <c r="T92" s="28">
        <f ca="1">IF($D92&gt;$D$8,"",INDIRECT(ADDRESS(ROW(Entrées!$C$37)+($D92-1)*24+T$11,COLUMN(Entrées!$C$37)+($C92-1),4,TRUE,"Entrées")))</f>
        <v>50562.5</v>
      </c>
      <c r="U92" s="28">
        <f ca="1">IF($D92&gt;$D$8,"",INDIRECT(ADDRESS(ROW(Entrées!$C$37)+($D92-1)*24+U$11,COLUMN(Entrées!$C$37)+($C92-1),4,TRUE,"Entrées")))</f>
        <v>48775</v>
      </c>
      <c r="V92" s="28">
        <f ca="1">IF($D92&gt;$D$8,"",INDIRECT(ADDRESS(ROW(Entrées!$C$37)+($D92-1)*24+V$11,COLUMN(Entrées!$C$37)+($C92-1),4,TRUE,"Entrées")))</f>
        <v>47637.5</v>
      </c>
      <c r="W92" s="28">
        <f ca="1">IF($D92&gt;$D$8,"",INDIRECT(ADDRESS(ROW(Entrées!$C$37)+($D92-1)*24+W$11,COLUMN(Entrées!$C$37)+($C92-1),4,TRUE,"Entrées")))</f>
        <v>47950</v>
      </c>
      <c r="X92" s="28">
        <f ca="1">IF($D92&gt;$D$8,"",INDIRECT(ADDRESS(ROW(Entrées!$C$37)+($D92-1)*24+X$11,COLUMN(Entrées!$C$37)+($C92-1),4,TRUE,"Entrées")))</f>
        <v>48012.5</v>
      </c>
      <c r="Y92" s="28">
        <f ca="1">IF($D92&gt;$D$8,"",INDIRECT(ADDRESS(ROW(Entrées!$C$37)+($D92-1)*24+Y$11,COLUMN(Entrées!$C$37)+($C92-1),4,TRUE,"Entrées")))</f>
        <v>45675</v>
      </c>
      <c r="Z92" s="28">
        <f ca="1">IF($D92&gt;$D$8,"",INDIRECT(ADDRESS(ROW(Entrées!$C$37)+($D92-1)*24+Z$11,COLUMN(Entrées!$C$37)+($C92-1),4,TRUE,"Entrées")))</f>
        <v>44375</v>
      </c>
      <c r="AA92" s="28">
        <f ca="1">IF($D92&gt;$D$8,"",INDIRECT(ADDRESS(ROW(Entrées!$C$37)+($D92-1)*24+AA$11,COLUMN(Entrées!$C$37)+($C92-1),4,TRUE,"Entrées")))</f>
        <v>46487.5</v>
      </c>
      <c r="AB92" s="28">
        <f ca="1">IF($D92&gt;$D$8,"",INDIRECT(ADDRESS(ROW(Entrées!$C$37)+($D92-1)*24+AB$11,COLUMN(Entrées!$C$37)+($C92-1),4,TRUE,"Entrées")))</f>
        <v>48637.5</v>
      </c>
      <c r="AC92" s="11"/>
      <c r="AD92" s="40">
        <f t="shared" ca="1" si="97"/>
        <v>46753.125</v>
      </c>
      <c r="AE92" s="40">
        <f t="shared" ca="1" si="99"/>
        <v>53487.5</v>
      </c>
      <c r="AF92" s="40">
        <f t="shared" ca="1" si="100"/>
        <v>36775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45612.931944444455</v>
      </c>
      <c r="AK92" s="31">
        <f t="shared" ca="1" si="46"/>
        <v>45239.184027777781</v>
      </c>
      <c r="AL92" s="31">
        <f t="shared" ca="1" si="47"/>
        <v>45236.024305555547</v>
      </c>
      <c r="AM92" s="31">
        <f t="shared" ca="1" si="48"/>
        <v>346.47777777777776</v>
      </c>
      <c r="AN92" s="31">
        <f t="shared" ca="1" si="49"/>
        <v>551.125</v>
      </c>
      <c r="AO92" s="31">
        <f t="shared" ca="1" si="50"/>
        <v>717.39305555555575</v>
      </c>
      <c r="AP92" s="31">
        <f t="shared" ca="1" si="51"/>
        <v>39699.401388888873</v>
      </c>
      <c r="AQ92" s="31">
        <f t="shared" ca="1" si="52"/>
        <v>1606.0541666666666</v>
      </c>
      <c r="AR92" s="31">
        <f t="shared" ca="1" si="53"/>
        <v>760.24375000000009</v>
      </c>
      <c r="AS92" s="31">
        <f t="shared" ca="1" si="54"/>
        <v>10191.079166666666</v>
      </c>
      <c r="AT92" s="31">
        <f t="shared" ca="1" si="55"/>
        <v>-850.27916666666647</v>
      </c>
      <c r="AU92" s="31">
        <f t="shared" ca="1" si="56"/>
        <v>642.42291666666654</v>
      </c>
      <c r="AV92" s="31">
        <f t="shared" ca="1" si="57"/>
        <v>-8050.9652777777783</v>
      </c>
      <c r="AW92" s="31">
        <f t="shared" ca="1" si="58"/>
        <v>26.406249999999996</v>
      </c>
      <c r="AX92" s="31">
        <f t="shared" ca="1" si="59"/>
        <v>-252.31388888888884</v>
      </c>
      <c r="AY92" s="31">
        <f t="shared" ca="1" si="60"/>
        <v>-1289.5388888888888</v>
      </c>
      <c r="AZ92" s="31">
        <f t="shared" ca="1" si="61"/>
        <v>-2082.0944444444449</v>
      </c>
      <c r="BA92" s="31">
        <f t="shared" ca="1" si="62"/>
        <v>-753.24166666666645</v>
      </c>
      <c r="BB92" s="31">
        <f t="shared" ca="1" si="63"/>
        <v>-1790.3458333333333</v>
      </c>
      <c r="BC92" s="31">
        <f t="shared" ca="1" si="64"/>
        <v>-1741.7805555555558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257</v>
      </c>
      <c r="BI92" s="32">
        <f>IF($BF92&gt;$Y$7,"",IF(AND($BF92=$Y$7,$BG92=23),"",Entrées!D120-Entrées!D119))</f>
        <v>75</v>
      </c>
      <c r="BJ92" s="32">
        <f>IF($BF92&gt;$Y$7,"",IF(AND($BF92=$Y$7,$BG92=23),"",Entrées!E120-Entrées!E119))</f>
        <v>62.5</v>
      </c>
      <c r="BK92" s="32">
        <f>IF($BF92&gt;$Y$7,"",IF(AND($BF92=$Y$7,$BG92=23),"",Entrées!F120-Entrées!F119))</f>
        <v>193</v>
      </c>
      <c r="BL92" s="32">
        <f>IF($BF92&gt;$Y$7,"",IF(AND($BF92=$Y$7,$BG92=23),"",Entrées!G120-Entrées!G119))</f>
        <v>-64</v>
      </c>
      <c r="BM92" s="32">
        <f>IF($BF92&gt;$Y$7,"",IF(AND($BF92=$Y$7,$BG92=23),"",Entrées!H120-Entrées!H119))</f>
        <v>145.5</v>
      </c>
      <c r="BN92" s="32">
        <f>IF($BF92&gt;$Y$7,"",IF(AND($BF92=$Y$7,$BG92=23),"",Entrées!I120-Entrées!I119))</f>
        <v>-274</v>
      </c>
      <c r="BO92" s="32">
        <f>IF($BF92&gt;$Y$7,"",IF(AND($BF92=$Y$7,$BG92=23),"",Entrées!J120-Entrées!J119))</f>
        <v>-38.5</v>
      </c>
      <c r="BP92" s="32">
        <f>IF($BF92&gt;$Y$7,"",IF(AND($BF92=$Y$7,$BG92=23),"",Entrées!K120-Entrées!K119))</f>
        <v>475</v>
      </c>
      <c r="BQ92" s="32">
        <f>IF($BF92&gt;$Y$7,"",IF(AND($BF92=$Y$7,$BG92=23),"",Entrées!L120-Entrées!L119))</f>
        <v>-539.5</v>
      </c>
      <c r="BR92" s="32">
        <f>IF($BF92&gt;$Y$7,"",IF(AND($BF92=$Y$7,$BG92=23),"",Entrées!M120-Entrées!M119))</f>
        <v>0</v>
      </c>
      <c r="BS92" s="32">
        <f>IF($BF92&gt;$Y$7,"",IF(AND($BF92=$Y$7,$BG92=23),"",Entrées!N120-Entrées!N119))</f>
        <v>4</v>
      </c>
      <c r="BT92" s="32">
        <f>IF($BF92&gt;$Y$7,"",IF(AND($BF92=$Y$7,$BG92=23),"",Entrées!O120-Entrées!O119))</f>
        <v>354.5</v>
      </c>
      <c r="BU92" s="32">
        <f>IF($BF92&gt;$Y$7,"",IF(AND($BF92=$Y$7,$BG92=23),"",Entrées!P120-Entrées!P119))</f>
        <v>3</v>
      </c>
      <c r="BV92" s="32">
        <f>IF($BF92&gt;$Y$7,"",IF(AND($BF92=$Y$7,$BG92=23),"",Entrées!Q120-Entrées!Q119))</f>
        <v>1057</v>
      </c>
      <c r="BW92" s="32">
        <f>IF($BF92&gt;$Y$7,"",IF(AND($BF92=$Y$7,$BG92=23),"",Entrées!R120-Entrées!R119))</f>
        <v>0</v>
      </c>
      <c r="BX92" s="32">
        <f>IF($BF92&gt;$Y$7,"",IF(AND($BF92=$Y$7,$BG92=23),"",Entrées!S120-Entrées!S119))</f>
        <v>31</v>
      </c>
      <c r="BY92" s="32">
        <f>IF($BF92&gt;$Y$7,"",IF(AND($BF92=$Y$7,$BG92=23),"",Entrées!T120-Entrées!T119))</f>
        <v>0</v>
      </c>
      <c r="BZ92" s="32">
        <f>IF($BF92&gt;$Y$7,"",IF(AND($BF92=$Y$7,$BG92=23),"",Entrées!U120-Entrées!U119))</f>
        <v>0</v>
      </c>
      <c r="CA92" s="32">
        <f>IF($BF92&gt;$Y$7,"",IF(AND($BF92=$Y$7,$BG92=23),"",Entrées!V120-Entrées!V119))</f>
        <v>-490</v>
      </c>
      <c r="CD92" s="33">
        <f>IF($BF92&lt;=$Y$7,Entrées!J119/CD$2,"")</f>
        <v>0.15636716224951519</v>
      </c>
      <c r="CE92" s="33">
        <f>IF($BF92&lt;=$Y$7,Entrées!K119/CE$2,"")</f>
        <v>0.48816489361702126</v>
      </c>
      <c r="CF92" s="11">
        <f t="shared" si="66"/>
        <v>7735</v>
      </c>
      <c r="CG92" s="11">
        <f t="shared" si="67"/>
        <v>3760</v>
      </c>
      <c r="CH92" s="52">
        <f t="shared" si="68"/>
        <v>0.2076346692523168</v>
      </c>
      <c r="CI92" s="52">
        <f t="shared" si="69"/>
        <v>0.20219248670212767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44787.5</v>
      </c>
      <c r="F93" s="28">
        <f ca="1">IF($D93&gt;$D$8,"",INDIRECT(ADDRESS(ROW(Entrées!$C$37)+($D93-1)*24+F$11,COLUMN(Entrées!$C$37)+($C93-1),4,TRUE,"Entrées")))</f>
        <v>41437.5</v>
      </c>
      <c r="G93" s="28">
        <f ca="1">IF($D93&gt;$D$8,"",INDIRECT(ADDRESS(ROW(Entrées!$C$37)+($D93-1)*24+G$11,COLUMN(Entrées!$C$37)+($C93-1),4,TRUE,"Entrées")))</f>
        <v>39075</v>
      </c>
      <c r="H93" s="28">
        <f ca="1">IF($D93&gt;$D$8,"",INDIRECT(ADDRESS(ROW(Entrées!$C$37)+($D93-1)*24+H$11,COLUMN(Entrées!$C$37)+($C93-1),4,TRUE,"Entrées")))</f>
        <v>35925</v>
      </c>
      <c r="I93" s="28">
        <f ca="1">IF($D93&gt;$D$8,"",INDIRECT(ADDRESS(ROW(Entrées!$C$37)+($D93-1)*24+I$11,COLUMN(Entrées!$C$37)+($C93-1),4,TRUE,"Entrées")))</f>
        <v>34550</v>
      </c>
      <c r="J93" s="28">
        <f ca="1">IF($D93&gt;$D$8,"",INDIRECT(ADDRESS(ROW(Entrées!$C$37)+($D93-1)*24+J$11,COLUMN(Entrées!$C$37)+($C93-1),4,TRUE,"Entrées")))</f>
        <v>34137.5</v>
      </c>
      <c r="K93" s="28">
        <f ca="1">IF($D93&gt;$D$8,"",INDIRECT(ADDRESS(ROW(Entrées!$C$37)+($D93-1)*24+K$11,COLUMN(Entrées!$C$37)+($C93-1),4,TRUE,"Entrées")))</f>
        <v>34187.5</v>
      </c>
      <c r="L93" s="28">
        <f ca="1">IF($D93&gt;$D$8,"",INDIRECT(ADDRESS(ROW(Entrées!$C$37)+($D93-1)*24+L$11,COLUMN(Entrées!$C$37)+($C93-1),4,TRUE,"Entrées")))</f>
        <v>36125</v>
      </c>
      <c r="M93" s="28">
        <f ca="1">IF($D93&gt;$D$8,"",INDIRECT(ADDRESS(ROW(Entrées!$C$37)+($D93-1)*24+M$11,COLUMN(Entrées!$C$37)+($C93-1),4,TRUE,"Entrées")))</f>
        <v>39075</v>
      </c>
      <c r="N93" s="28">
        <f ca="1">IF($D93&gt;$D$8,"",INDIRECT(ADDRESS(ROW(Entrées!$C$37)+($D93-1)*24+N$11,COLUMN(Entrées!$C$37)+($C93-1),4,TRUE,"Entrées")))</f>
        <v>42375</v>
      </c>
      <c r="O93" s="28">
        <f ca="1">IF($D93&gt;$D$8,"",INDIRECT(ADDRESS(ROW(Entrées!$C$37)+($D93-1)*24+O$11,COLUMN(Entrées!$C$37)+($C93-1),4,TRUE,"Entrées")))</f>
        <v>44387.5</v>
      </c>
      <c r="P93" s="28">
        <f ca="1">IF($D93&gt;$D$8,"",INDIRECT(ADDRESS(ROW(Entrées!$C$37)+($D93-1)*24+P$11,COLUMN(Entrées!$C$37)+($C93-1),4,TRUE,"Entrées")))</f>
        <v>45425</v>
      </c>
      <c r="Q93" s="28">
        <f ca="1">IF($D93&gt;$D$8,"",INDIRECT(ADDRESS(ROW(Entrées!$C$37)+($D93-1)*24+Q$11,COLUMN(Entrées!$C$37)+($C93-1),4,TRUE,"Entrées")))</f>
        <v>47312.5</v>
      </c>
      <c r="R93" s="28">
        <f ca="1">IF($D93&gt;$D$8,"",INDIRECT(ADDRESS(ROW(Entrées!$C$37)+($D93-1)*24+R$11,COLUMN(Entrées!$C$37)+($C93-1),4,TRUE,"Entrées")))</f>
        <v>47137.5</v>
      </c>
      <c r="S93" s="28">
        <f ca="1">IF($D93&gt;$D$8,"",INDIRECT(ADDRESS(ROW(Entrées!$C$37)+($D93-1)*24+S$11,COLUMN(Entrées!$C$37)+($C93-1),4,TRUE,"Entrées")))</f>
        <v>44975</v>
      </c>
      <c r="T93" s="28">
        <f ca="1">IF($D93&gt;$D$8,"",INDIRECT(ADDRESS(ROW(Entrées!$C$37)+($D93-1)*24+T$11,COLUMN(Entrées!$C$37)+($C93-1),4,TRUE,"Entrées")))</f>
        <v>43075</v>
      </c>
      <c r="U93" s="28">
        <f ca="1">IF($D93&gt;$D$8,"",INDIRECT(ADDRESS(ROW(Entrées!$C$37)+($D93-1)*24+U$11,COLUMN(Entrées!$C$37)+($C93-1),4,TRUE,"Entrées")))</f>
        <v>41543.75</v>
      </c>
      <c r="V93" s="28">
        <f ca="1">IF($D93&gt;$D$8,"",INDIRECT(ADDRESS(ROW(Entrées!$C$37)+($D93-1)*24+V$11,COLUMN(Entrées!$C$37)+($C93-1),4,TRUE,"Entrées")))</f>
        <v>40613.75</v>
      </c>
      <c r="W93" s="28">
        <f ca="1">IF($D93&gt;$D$8,"",INDIRECT(ADDRESS(ROW(Entrées!$C$37)+($D93-1)*24+W$11,COLUMN(Entrées!$C$37)+($C93-1),4,TRUE,"Entrées")))</f>
        <v>41325</v>
      </c>
      <c r="X93" s="28">
        <f ca="1">IF($D93&gt;$D$8,"",INDIRECT(ADDRESS(ROW(Entrées!$C$37)+($D93-1)*24+X$11,COLUMN(Entrées!$C$37)+($C93-1),4,TRUE,"Entrées")))</f>
        <v>41775</v>
      </c>
      <c r="Y93" s="28">
        <f ca="1">IF($D93&gt;$D$8,"",INDIRECT(ADDRESS(ROW(Entrées!$C$37)+($D93-1)*24+Y$11,COLUMN(Entrées!$C$37)+($C93-1),4,TRUE,"Entrées")))</f>
        <v>40200</v>
      </c>
      <c r="Z93" s="28">
        <f ca="1">IF($D93&gt;$D$8,"",INDIRECT(ADDRESS(ROW(Entrées!$C$37)+($D93-1)*24+Z$11,COLUMN(Entrées!$C$37)+($C93-1),4,TRUE,"Entrées")))</f>
        <v>39505</v>
      </c>
      <c r="AA93" s="28">
        <f ca="1">IF($D93&gt;$D$8,"",INDIRECT(ADDRESS(ROW(Entrées!$C$37)+($D93-1)*24+AA$11,COLUMN(Entrées!$C$37)+($C93-1),4,TRUE,"Entrées")))</f>
        <v>42750</v>
      </c>
      <c r="AB93" s="28">
        <f ca="1">IF($D93&gt;$D$8,"",INDIRECT(ADDRESS(ROW(Entrées!$C$37)+($D93-1)*24+AB$11,COLUMN(Entrées!$C$37)+($C93-1),4,TRUE,"Entrées")))</f>
        <v>45550</v>
      </c>
      <c r="AC93" s="11"/>
      <c r="AD93" s="40">
        <f t="shared" ca="1" si="97"/>
        <v>41135.416666666664</v>
      </c>
      <c r="AE93" s="40">
        <f t="shared" ca="1" si="99"/>
        <v>47312.5</v>
      </c>
      <c r="AF93" s="40">
        <f t="shared" ca="1" si="100"/>
        <v>34137.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45612.931944444455</v>
      </c>
      <c r="AK93" s="31">
        <f t="shared" ca="1" si="46"/>
        <v>45239.184027777781</v>
      </c>
      <c r="AL93" s="31">
        <f t="shared" ca="1" si="47"/>
        <v>45236.024305555547</v>
      </c>
      <c r="AM93" s="31">
        <f t="shared" ca="1" si="48"/>
        <v>346.47777777777776</v>
      </c>
      <c r="AN93" s="31">
        <f t="shared" ca="1" si="49"/>
        <v>551.125</v>
      </c>
      <c r="AO93" s="31">
        <f t="shared" ca="1" si="50"/>
        <v>717.39305555555575</v>
      </c>
      <c r="AP93" s="31">
        <f t="shared" ca="1" si="51"/>
        <v>39699.401388888873</v>
      </c>
      <c r="AQ93" s="31">
        <f t="shared" ca="1" si="52"/>
        <v>1606.0541666666666</v>
      </c>
      <c r="AR93" s="31">
        <f t="shared" ca="1" si="53"/>
        <v>760.24375000000009</v>
      </c>
      <c r="AS93" s="31">
        <f t="shared" ca="1" si="54"/>
        <v>10191.079166666666</v>
      </c>
      <c r="AT93" s="31">
        <f t="shared" ca="1" si="55"/>
        <v>-850.27916666666647</v>
      </c>
      <c r="AU93" s="31">
        <f t="shared" ca="1" si="56"/>
        <v>642.42291666666654</v>
      </c>
      <c r="AV93" s="31">
        <f t="shared" ca="1" si="57"/>
        <v>-8050.9652777777783</v>
      </c>
      <c r="AW93" s="31">
        <f t="shared" ca="1" si="58"/>
        <v>26.406249999999996</v>
      </c>
      <c r="AX93" s="31">
        <f t="shared" ca="1" si="59"/>
        <v>-252.31388888888884</v>
      </c>
      <c r="AY93" s="31">
        <f t="shared" ca="1" si="60"/>
        <v>-1289.5388888888888</v>
      </c>
      <c r="AZ93" s="31">
        <f t="shared" ca="1" si="61"/>
        <v>-2082.0944444444449</v>
      </c>
      <c r="BA93" s="31">
        <f t="shared" ca="1" si="62"/>
        <v>-753.24166666666645</v>
      </c>
      <c r="BB93" s="31">
        <f t="shared" ca="1" si="63"/>
        <v>-1790.3458333333333</v>
      </c>
      <c r="BC93" s="31">
        <f t="shared" ca="1" si="64"/>
        <v>-1741.7805555555558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280</v>
      </c>
      <c r="BI93" s="32">
        <f>IF($BF93&gt;$Y$7,"",IF(AND($BF93=$Y$7,$BG93=23),"",Entrées!D121-Entrées!D120))</f>
        <v>-362.5</v>
      </c>
      <c r="BJ93" s="32">
        <f>IF($BF93&gt;$Y$7,"",IF(AND($BF93=$Y$7,$BG93=23),"",Entrées!E121-Entrées!E120))</f>
        <v>150</v>
      </c>
      <c r="BK93" s="32">
        <f>IF($BF93&gt;$Y$7,"",IF(AND($BF93=$Y$7,$BG93=23),"",Entrées!F121-Entrées!F120))</f>
        <v>125.5</v>
      </c>
      <c r="BL93" s="32">
        <f>IF($BF93&gt;$Y$7,"",IF(AND($BF93=$Y$7,$BG93=23),"",Entrées!G121-Entrées!G120))</f>
        <v>0</v>
      </c>
      <c r="BM93" s="32">
        <f>IF($BF93&gt;$Y$7,"",IF(AND($BF93=$Y$7,$BG93=23),"",Entrées!H121-Entrées!H120))</f>
        <v>61</v>
      </c>
      <c r="BN93" s="32">
        <f>IF($BF93&gt;$Y$7,"",IF(AND($BF93=$Y$7,$BG93=23),"",Entrées!I121-Entrées!I120))</f>
        <v>-197</v>
      </c>
      <c r="BO93" s="32">
        <f>IF($BF93&gt;$Y$7,"",IF(AND($BF93=$Y$7,$BG93=23),"",Entrées!J121-Entrées!J120))</f>
        <v>119.5</v>
      </c>
      <c r="BP93" s="32">
        <f>IF($BF93&gt;$Y$7,"",IF(AND($BF93=$Y$7,$BG93=23),"",Entrées!K121-Entrées!K120))</f>
        <v>304.5</v>
      </c>
      <c r="BQ93" s="32">
        <f>IF($BF93&gt;$Y$7,"",IF(AND($BF93=$Y$7,$BG93=23),"",Entrées!L121-Entrées!L120))</f>
        <v>-236.5</v>
      </c>
      <c r="BR93" s="32">
        <f>IF($BF93&gt;$Y$7,"",IF(AND($BF93=$Y$7,$BG93=23),"",Entrées!M121-Entrées!M120))</f>
        <v>0</v>
      </c>
      <c r="BS93" s="32">
        <f>IF($BF93&gt;$Y$7,"",IF(AND($BF93=$Y$7,$BG93=23),"",Entrées!N121-Entrées!N120))</f>
        <v>-1</v>
      </c>
      <c r="BT93" s="32">
        <f>IF($BF93&gt;$Y$7,"",IF(AND($BF93=$Y$7,$BG93=23),"",Entrées!O121-Entrées!O120))</f>
        <v>105.5</v>
      </c>
      <c r="BU93" s="32">
        <f>IF($BF93&gt;$Y$7,"",IF(AND($BF93=$Y$7,$BG93=23),"",Entrées!P121-Entrées!P120))</f>
        <v>1.5</v>
      </c>
      <c r="BV93" s="32">
        <f>IF($BF93&gt;$Y$7,"",IF(AND($BF93=$Y$7,$BG93=23),"",Entrées!Q121-Entrées!Q120))</f>
        <v>-333</v>
      </c>
      <c r="BW93" s="32">
        <f>IF($BF93&gt;$Y$7,"",IF(AND($BF93=$Y$7,$BG93=23),"",Entrées!R121-Entrées!R120))</f>
        <v>0</v>
      </c>
      <c r="BX93" s="32">
        <f>IF($BF93&gt;$Y$7,"",IF(AND($BF93=$Y$7,$BG93=23),"",Entrées!S121-Entrées!S120))</f>
        <v>-56</v>
      </c>
      <c r="BY93" s="32">
        <f>IF($BF93&gt;$Y$7,"",IF(AND($BF93=$Y$7,$BG93=23),"",Entrées!T121-Entrées!T120))</f>
        <v>0</v>
      </c>
      <c r="BZ93" s="32">
        <f>IF($BF93&gt;$Y$7,"",IF(AND($BF93=$Y$7,$BG93=23),"",Entrées!U121-Entrées!U120))</f>
        <v>0</v>
      </c>
      <c r="CA93" s="32">
        <f>IF($BF93&gt;$Y$7,"",IF(AND($BF93=$Y$7,$BG93=23),"",Entrées!V121-Entrées!V120))</f>
        <v>31</v>
      </c>
      <c r="CB93" s="11"/>
      <c r="CD93" s="33">
        <f>IF($BF93&lt;=$Y$7,Entrées!J120/CD$2,"")</f>
        <v>0.15138978668390432</v>
      </c>
      <c r="CE93" s="33">
        <f>IF($BF93&lt;=$Y$7,Entrées!K120/CE$2,"")</f>
        <v>0.61449468085106385</v>
      </c>
      <c r="CF93" s="11">
        <f t="shared" si="66"/>
        <v>7735</v>
      </c>
      <c r="CG93" s="11">
        <f t="shared" si="67"/>
        <v>3760</v>
      </c>
      <c r="CH93" s="52">
        <f t="shared" si="68"/>
        <v>0.2076346692523168</v>
      </c>
      <c r="CI93" s="52">
        <f t="shared" si="69"/>
        <v>0.20219248670212767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42475</v>
      </c>
      <c r="F94" s="28">
        <f ca="1">IF($D94&gt;$D$8,"",INDIRECT(ADDRESS(ROW(Entrées!$C$37)+($D94-1)*24+F$11,COLUMN(Entrées!$C$37)+($C94-1),4,TRUE,"Entrées")))</f>
        <v>39275</v>
      </c>
      <c r="G94" s="28">
        <f ca="1">IF($D94&gt;$D$8,"",INDIRECT(ADDRESS(ROW(Entrées!$C$37)+($D94-1)*24+G$11,COLUMN(Entrées!$C$37)+($C94-1),4,TRUE,"Entrées")))</f>
        <v>37412.5</v>
      </c>
      <c r="H94" s="28">
        <f ca="1">IF($D94&gt;$D$8,"",INDIRECT(ADDRESS(ROW(Entrées!$C$37)+($D94-1)*24+H$11,COLUMN(Entrées!$C$37)+($C94-1),4,TRUE,"Entrées")))</f>
        <v>34212.5</v>
      </c>
      <c r="I94" s="28">
        <f ca="1">IF($D94&gt;$D$8,"",INDIRECT(ADDRESS(ROW(Entrées!$C$37)+($D94-1)*24+I$11,COLUMN(Entrées!$C$37)+($C94-1),4,TRUE,"Entrées")))</f>
        <v>32462.5</v>
      </c>
      <c r="J94" s="28">
        <f ca="1">IF($D94&gt;$D$8,"",INDIRECT(ADDRESS(ROW(Entrées!$C$37)+($D94-1)*24+J$11,COLUMN(Entrées!$C$37)+($C94-1),4,TRUE,"Entrées")))</f>
        <v>31712.5</v>
      </c>
      <c r="K94" s="28">
        <f ca="1">IF($D94&gt;$D$8,"",INDIRECT(ADDRESS(ROW(Entrées!$C$37)+($D94-1)*24+K$11,COLUMN(Entrées!$C$37)+($C94-1),4,TRUE,"Entrées")))</f>
        <v>31112.5</v>
      </c>
      <c r="L94" s="28">
        <f ca="1">IF($D94&gt;$D$8,"",INDIRECT(ADDRESS(ROW(Entrées!$C$37)+($D94-1)*24+L$11,COLUMN(Entrées!$C$37)+($C94-1),4,TRUE,"Entrées")))</f>
        <v>32037.5</v>
      </c>
      <c r="M94" s="28">
        <f ca="1">IF($D94&gt;$D$8,"",INDIRECT(ADDRESS(ROW(Entrées!$C$37)+($D94-1)*24+M$11,COLUMN(Entrées!$C$37)+($C94-1),4,TRUE,"Entrées")))</f>
        <v>34162.5</v>
      </c>
      <c r="N94" s="28">
        <f ca="1">IF($D94&gt;$D$8,"",INDIRECT(ADDRESS(ROW(Entrées!$C$37)+($D94-1)*24+N$11,COLUMN(Entrées!$C$37)+($C94-1),4,TRUE,"Entrées")))</f>
        <v>37212.5</v>
      </c>
      <c r="O94" s="28">
        <f ca="1">IF($D94&gt;$D$8,"",INDIRECT(ADDRESS(ROW(Entrées!$C$37)+($D94-1)*24+O$11,COLUMN(Entrées!$C$37)+($C94-1),4,TRUE,"Entrées")))</f>
        <v>39825</v>
      </c>
      <c r="P94" s="28">
        <f ca="1">IF($D94&gt;$D$8,"",INDIRECT(ADDRESS(ROW(Entrées!$C$37)+($D94-1)*24+P$11,COLUMN(Entrées!$C$37)+($C94-1),4,TRUE,"Entrées")))</f>
        <v>41812.5</v>
      </c>
      <c r="Q94" s="28">
        <f ca="1">IF($D94&gt;$D$8,"",INDIRECT(ADDRESS(ROW(Entrées!$C$37)+($D94-1)*24+Q$11,COLUMN(Entrées!$C$37)+($C94-1),4,TRUE,"Entrées")))</f>
        <v>44125</v>
      </c>
      <c r="R94" s="28">
        <f ca="1">IF($D94&gt;$D$8,"",INDIRECT(ADDRESS(ROW(Entrées!$C$37)+($D94-1)*24+R$11,COLUMN(Entrées!$C$37)+($C94-1),4,TRUE,"Entrées")))</f>
        <v>43750</v>
      </c>
      <c r="S94" s="28">
        <f ca="1">IF($D94&gt;$D$8,"",INDIRECT(ADDRESS(ROW(Entrées!$C$37)+($D94-1)*24+S$11,COLUMN(Entrées!$C$37)+($C94-1),4,TRUE,"Entrées")))</f>
        <v>40925</v>
      </c>
      <c r="T94" s="28">
        <f ca="1">IF($D94&gt;$D$8,"",INDIRECT(ADDRESS(ROW(Entrées!$C$37)+($D94-1)*24+T$11,COLUMN(Entrées!$C$37)+($C94-1),4,TRUE,"Entrées")))</f>
        <v>38900</v>
      </c>
      <c r="U94" s="28">
        <f ca="1">IF($D94&gt;$D$8,"",INDIRECT(ADDRESS(ROW(Entrées!$C$37)+($D94-1)*24+U$11,COLUMN(Entrées!$C$37)+($C94-1),4,TRUE,"Entrées")))</f>
        <v>37425</v>
      </c>
      <c r="V94" s="28">
        <f ca="1">IF($D94&gt;$D$8,"",INDIRECT(ADDRESS(ROW(Entrées!$C$37)+($D94-1)*24+V$11,COLUMN(Entrées!$C$37)+($C94-1),4,TRUE,"Entrées")))</f>
        <v>36775</v>
      </c>
      <c r="W94" s="28">
        <f ca="1">IF($D94&gt;$D$8,"",INDIRECT(ADDRESS(ROW(Entrées!$C$37)+($D94-1)*24+W$11,COLUMN(Entrées!$C$37)+($C94-1),4,TRUE,"Entrées")))</f>
        <v>38212.5</v>
      </c>
      <c r="X94" s="28">
        <f ca="1">IF($D94&gt;$D$8,"",INDIRECT(ADDRESS(ROW(Entrées!$C$37)+($D94-1)*24+X$11,COLUMN(Entrées!$C$37)+($C94-1),4,TRUE,"Entrées")))</f>
        <v>40100</v>
      </c>
      <c r="Y94" s="28">
        <f ca="1">IF($D94&gt;$D$8,"",INDIRECT(ADDRESS(ROW(Entrées!$C$37)+($D94-1)*24+Y$11,COLUMN(Entrées!$C$37)+($C94-1),4,TRUE,"Entrées")))</f>
        <v>40312.5</v>
      </c>
      <c r="Z94" s="28">
        <f ca="1">IF($D94&gt;$D$8,"",INDIRECT(ADDRESS(ROW(Entrées!$C$37)+($D94-1)*24+Z$11,COLUMN(Entrées!$C$37)+($C94-1),4,TRUE,"Entrées")))</f>
        <v>39862.5</v>
      </c>
      <c r="AA94" s="28">
        <f ca="1">IF($D94&gt;$D$8,"",INDIRECT(ADDRESS(ROW(Entrées!$C$37)+($D94-1)*24+AA$11,COLUMN(Entrées!$C$37)+($C94-1),4,TRUE,"Entrées")))</f>
        <v>42625</v>
      </c>
      <c r="AB94" s="28">
        <f ca="1">IF($D94&gt;$D$8,"",INDIRECT(ADDRESS(ROW(Entrées!$C$37)+($D94-1)*24+AB$11,COLUMN(Entrées!$C$37)+($C94-1),4,TRUE,"Entrées")))</f>
        <v>44625</v>
      </c>
      <c r="AC94" s="11"/>
      <c r="AD94" s="40">
        <f t="shared" ca="1" si="97"/>
        <v>38389.583333333336</v>
      </c>
      <c r="AE94" s="40">
        <f t="shared" ca="1" si="99"/>
        <v>44625</v>
      </c>
      <c r="AF94" s="40">
        <f t="shared" ca="1" si="100"/>
        <v>31112.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45612.931944444455</v>
      </c>
      <c r="AK94" s="31">
        <f t="shared" ca="1" si="46"/>
        <v>45239.184027777781</v>
      </c>
      <c r="AL94" s="31">
        <f t="shared" ca="1" si="47"/>
        <v>45236.024305555547</v>
      </c>
      <c r="AM94" s="31">
        <f t="shared" ca="1" si="48"/>
        <v>346.47777777777776</v>
      </c>
      <c r="AN94" s="31">
        <f t="shared" ca="1" si="49"/>
        <v>551.125</v>
      </c>
      <c r="AO94" s="31">
        <f t="shared" ca="1" si="50"/>
        <v>717.39305555555575</v>
      </c>
      <c r="AP94" s="31">
        <f t="shared" ca="1" si="51"/>
        <v>39699.401388888873</v>
      </c>
      <c r="AQ94" s="31">
        <f t="shared" ca="1" si="52"/>
        <v>1606.0541666666666</v>
      </c>
      <c r="AR94" s="31">
        <f t="shared" ca="1" si="53"/>
        <v>760.24375000000009</v>
      </c>
      <c r="AS94" s="31">
        <f t="shared" ca="1" si="54"/>
        <v>10191.079166666666</v>
      </c>
      <c r="AT94" s="31">
        <f t="shared" ca="1" si="55"/>
        <v>-850.27916666666647</v>
      </c>
      <c r="AU94" s="31">
        <f t="shared" ca="1" si="56"/>
        <v>642.42291666666654</v>
      </c>
      <c r="AV94" s="31">
        <f t="shared" ca="1" si="57"/>
        <v>-8050.9652777777783</v>
      </c>
      <c r="AW94" s="31">
        <f t="shared" ca="1" si="58"/>
        <v>26.406249999999996</v>
      </c>
      <c r="AX94" s="31">
        <f t="shared" ca="1" si="59"/>
        <v>-252.31388888888884</v>
      </c>
      <c r="AY94" s="31">
        <f t="shared" ca="1" si="60"/>
        <v>-1289.5388888888888</v>
      </c>
      <c r="AZ94" s="31">
        <f t="shared" ca="1" si="61"/>
        <v>-2082.0944444444449</v>
      </c>
      <c r="BA94" s="31">
        <f t="shared" ca="1" si="62"/>
        <v>-753.24166666666645</v>
      </c>
      <c r="BB94" s="31">
        <f t="shared" ca="1" si="63"/>
        <v>-1790.3458333333333</v>
      </c>
      <c r="BC94" s="31">
        <f t="shared" ca="1" si="64"/>
        <v>-1741.7805555555558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386</v>
      </c>
      <c r="BI94" s="32">
        <f>IF($BF94&gt;$Y$7,"",IF(AND($BF94=$Y$7,$BG94=23),"",Entrées!D122-Entrées!D121))</f>
        <v>-537.5</v>
      </c>
      <c r="BJ94" s="32">
        <f>IF($BF94&gt;$Y$7,"",IF(AND($BF94=$Y$7,$BG94=23),"",Entrées!E122-Entrées!E121))</f>
        <v>-562.5</v>
      </c>
      <c r="BK94" s="32">
        <f>IF($BF94&gt;$Y$7,"",IF(AND($BF94=$Y$7,$BG94=23),"",Entrées!F122-Entrées!F121))</f>
        <v>24.5</v>
      </c>
      <c r="BL94" s="32">
        <f>IF($BF94&gt;$Y$7,"",IF(AND($BF94=$Y$7,$BG94=23),"",Entrées!G122-Entrées!G121))</f>
        <v>-114.5</v>
      </c>
      <c r="BM94" s="32">
        <f>IF($BF94&gt;$Y$7,"",IF(AND($BF94=$Y$7,$BG94=23),"",Entrées!H122-Entrées!H121))</f>
        <v>-1.5</v>
      </c>
      <c r="BN94" s="32">
        <f>IF($BF94&gt;$Y$7,"",IF(AND($BF94=$Y$7,$BG94=23),"",Entrées!I122-Entrées!I121))</f>
        <v>-94</v>
      </c>
      <c r="BO94" s="32">
        <f>IF($BF94&gt;$Y$7,"",IF(AND($BF94=$Y$7,$BG94=23),"",Entrées!J122-Entrées!J121))</f>
        <v>194.5</v>
      </c>
      <c r="BP94" s="32">
        <f>IF($BF94&gt;$Y$7,"",IF(AND($BF94=$Y$7,$BG94=23),"",Entrées!K122-Entrées!K121))</f>
        <v>94.5</v>
      </c>
      <c r="BQ94" s="32">
        <f>IF($BF94&gt;$Y$7,"",IF(AND($BF94=$Y$7,$BG94=23),"",Entrées!L122-Entrées!L121))</f>
        <v>-298</v>
      </c>
      <c r="BR94" s="32">
        <f>IF($BF94&gt;$Y$7,"",IF(AND($BF94=$Y$7,$BG94=23),"",Entrées!M122-Entrées!M121))</f>
        <v>0</v>
      </c>
      <c r="BS94" s="32">
        <f>IF($BF94&gt;$Y$7,"",IF(AND($BF94=$Y$7,$BG94=23),"",Entrées!N122-Entrées!N121))</f>
        <v>8</v>
      </c>
      <c r="BT94" s="32">
        <f>IF($BF94&gt;$Y$7,"",IF(AND($BF94=$Y$7,$BG94=23),"",Entrées!O122-Entrées!O121))</f>
        <v>-200</v>
      </c>
      <c r="BU94" s="32">
        <f>IF($BF94&gt;$Y$7,"",IF(AND($BF94=$Y$7,$BG94=23),"",Entrées!P122-Entrées!P121))</f>
        <v>-1.5</v>
      </c>
      <c r="BV94" s="32">
        <f>IF($BF94&gt;$Y$7,"",IF(AND($BF94=$Y$7,$BG94=23),"",Entrées!Q122-Entrées!Q121))</f>
        <v>340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-12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0</v>
      </c>
      <c r="CA94" s="32">
        <f>IF($BF94&gt;$Y$7,"",IF(AND($BF94=$Y$7,$BG94=23),"",Entrées!V122-Entrées!V121))</f>
        <v>-31</v>
      </c>
      <c r="CB94" s="11"/>
      <c r="CD94" s="33">
        <f>IF($BF94&lt;=$Y$7,Entrées!J121/CD$2,"")</f>
        <v>0.16683904330963154</v>
      </c>
      <c r="CE94" s="33">
        <f>IF($BF94&lt;=$Y$7,Entrées!K121/CE$2,"")</f>
        <v>0.69547872340425532</v>
      </c>
      <c r="CF94" s="11">
        <f t="shared" si="66"/>
        <v>7735</v>
      </c>
      <c r="CG94" s="11">
        <f t="shared" si="67"/>
        <v>3760</v>
      </c>
      <c r="CH94" s="52">
        <f t="shared" si="68"/>
        <v>0.2076346692523168</v>
      </c>
      <c r="CI94" s="52">
        <f t="shared" si="69"/>
        <v>0.20219248670212767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41962.5</v>
      </c>
      <c r="F95" s="28">
        <f ca="1">IF($D95&gt;$D$8,"",INDIRECT(ADDRESS(ROW(Entrées!$C$37)+($D95-1)*24+F$11,COLUMN(Entrées!$C$37)+($C95-1),4,TRUE,"Entrées")))</f>
        <v>39212.5</v>
      </c>
      <c r="G95" s="28">
        <f ca="1">IF($D95&gt;$D$8,"",INDIRECT(ADDRESS(ROW(Entrées!$C$37)+($D95-1)*24+G$11,COLUMN(Entrées!$C$37)+($C95-1),4,TRUE,"Entrées")))</f>
        <v>37562.5</v>
      </c>
      <c r="H95" s="28">
        <f ca="1">IF($D95&gt;$D$8,"",INDIRECT(ADDRESS(ROW(Entrées!$C$37)+($D95-1)*24+H$11,COLUMN(Entrées!$C$37)+($C95-1),4,TRUE,"Entrées")))</f>
        <v>34900</v>
      </c>
      <c r="I95" s="28">
        <f ca="1">IF($D95&gt;$D$8,"",INDIRECT(ADDRESS(ROW(Entrées!$C$37)+($D95-1)*24+I$11,COLUMN(Entrées!$C$37)+($C95-1),4,TRUE,"Entrées")))</f>
        <v>34125</v>
      </c>
      <c r="J95" s="28">
        <f ca="1">IF($D95&gt;$D$8,"",INDIRECT(ADDRESS(ROW(Entrées!$C$37)+($D95-1)*24+J$11,COLUMN(Entrées!$C$37)+($C95-1),4,TRUE,"Entrées")))</f>
        <v>36037.5</v>
      </c>
      <c r="K95" s="28">
        <f ca="1">IF($D95&gt;$D$8,"",INDIRECT(ADDRESS(ROW(Entrées!$C$37)+($D95-1)*24+K$11,COLUMN(Entrées!$C$37)+($C95-1),4,TRUE,"Entrées")))</f>
        <v>39787.5</v>
      </c>
      <c r="L95" s="28">
        <f ca="1">IF($D95&gt;$D$8,"",INDIRECT(ADDRESS(ROW(Entrées!$C$37)+($D95-1)*24+L$11,COLUMN(Entrées!$C$37)+($C95-1),4,TRUE,"Entrées")))</f>
        <v>45687.5</v>
      </c>
      <c r="M95" s="28">
        <f ca="1">IF($D95&gt;$D$8,"",INDIRECT(ADDRESS(ROW(Entrées!$C$37)+($D95-1)*24+M$11,COLUMN(Entrées!$C$37)+($C95-1),4,TRUE,"Entrées")))</f>
        <v>49312.5</v>
      </c>
      <c r="N95" s="28">
        <f ca="1">IF($D95&gt;$D$8,"",INDIRECT(ADDRESS(ROW(Entrées!$C$37)+($D95-1)*24+N$11,COLUMN(Entrées!$C$37)+($C95-1),4,TRUE,"Entrées")))</f>
        <v>51612.5</v>
      </c>
      <c r="O95" s="28">
        <f ca="1">IF($D95&gt;$D$8,"",INDIRECT(ADDRESS(ROW(Entrées!$C$37)+($D95-1)*24+O$11,COLUMN(Entrées!$C$37)+($C95-1),4,TRUE,"Entrées")))</f>
        <v>52450</v>
      </c>
      <c r="P95" s="28">
        <f ca="1">IF($D95&gt;$D$8,"",INDIRECT(ADDRESS(ROW(Entrées!$C$37)+($D95-1)*24+P$11,COLUMN(Entrées!$C$37)+($C95-1),4,TRUE,"Entrées")))</f>
        <v>52975</v>
      </c>
      <c r="Q95" s="28">
        <f ca="1">IF($D95&gt;$D$8,"",INDIRECT(ADDRESS(ROW(Entrées!$C$37)+($D95-1)*24+Q$11,COLUMN(Entrées!$C$37)+($C95-1),4,TRUE,"Entrées")))</f>
        <v>53675</v>
      </c>
      <c r="R95" s="28">
        <f ca="1">IF($D95&gt;$D$8,"",INDIRECT(ADDRESS(ROW(Entrées!$C$37)+($D95-1)*24+R$11,COLUMN(Entrées!$C$37)+($C95-1),4,TRUE,"Entrées")))</f>
        <v>53687.5</v>
      </c>
      <c r="S95" s="28">
        <f ca="1">IF($D95&gt;$D$8,"",INDIRECT(ADDRESS(ROW(Entrées!$C$37)+($D95-1)*24+S$11,COLUMN(Entrées!$C$37)+($C95-1),4,TRUE,"Entrées")))</f>
        <v>52775</v>
      </c>
      <c r="T95" s="28">
        <f ca="1">IF($D95&gt;$D$8,"",INDIRECT(ADDRESS(ROW(Entrées!$C$37)+($D95-1)*24+T$11,COLUMN(Entrées!$C$37)+($C95-1),4,TRUE,"Entrées")))</f>
        <v>51012.5</v>
      </c>
      <c r="U95" s="28">
        <f ca="1">IF($D95&gt;$D$8,"",INDIRECT(ADDRESS(ROW(Entrées!$C$37)+($D95-1)*24+U$11,COLUMN(Entrées!$C$37)+($C95-1),4,TRUE,"Entrées")))</f>
        <v>49262.5</v>
      </c>
      <c r="V95" s="28">
        <f ca="1">IF($D95&gt;$D$8,"",INDIRECT(ADDRESS(ROW(Entrées!$C$37)+($D95-1)*24+V$11,COLUMN(Entrées!$C$37)+($C95-1),4,TRUE,"Entrées")))</f>
        <v>47987.5</v>
      </c>
      <c r="W95" s="28">
        <f ca="1">IF($D95&gt;$D$8,"",INDIRECT(ADDRESS(ROW(Entrées!$C$37)+($D95-1)*24+W$11,COLUMN(Entrées!$C$37)+($C95-1),4,TRUE,"Entrées")))</f>
        <v>48350</v>
      </c>
      <c r="X95" s="28">
        <f ca="1">IF($D95&gt;$D$8,"",INDIRECT(ADDRESS(ROW(Entrées!$C$37)+($D95-1)*24+X$11,COLUMN(Entrées!$C$37)+($C95-1),4,TRUE,"Entrées")))</f>
        <v>49250</v>
      </c>
      <c r="Y95" s="28">
        <f ca="1">IF($D95&gt;$D$8,"",INDIRECT(ADDRESS(ROW(Entrées!$C$37)+($D95-1)*24+Y$11,COLUMN(Entrées!$C$37)+($C95-1),4,TRUE,"Entrées")))</f>
        <v>46850</v>
      </c>
      <c r="Z95" s="28">
        <f ca="1">IF($D95&gt;$D$8,"",INDIRECT(ADDRESS(ROW(Entrées!$C$37)+($D95-1)*24+Z$11,COLUMN(Entrées!$C$37)+($C95-1),4,TRUE,"Entrées")))</f>
        <v>44787.5</v>
      </c>
      <c r="AA95" s="28">
        <f ca="1">IF($D95&gt;$D$8,"",INDIRECT(ADDRESS(ROW(Entrées!$C$37)+($D95-1)*24+AA$11,COLUMN(Entrées!$C$37)+($C95-1),4,TRUE,"Entrées")))</f>
        <v>46612.5</v>
      </c>
      <c r="AB95" s="28">
        <f ca="1">IF($D95&gt;$D$8,"",INDIRECT(ADDRESS(ROW(Entrées!$C$37)+($D95-1)*24+AB$11,COLUMN(Entrées!$C$37)+($C95-1),4,TRUE,"Entrées")))</f>
        <v>48612.5</v>
      </c>
      <c r="AC95" s="11"/>
      <c r="AD95" s="40">
        <f t="shared" ca="1" si="97"/>
        <v>46186.979166666664</v>
      </c>
      <c r="AE95" s="40">
        <f t="shared" ca="1" si="99"/>
        <v>53687.5</v>
      </c>
      <c r="AF95" s="40">
        <f t="shared" ca="1" si="100"/>
        <v>3412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45612.931944444455</v>
      </c>
      <c r="AK95" s="31">
        <f t="shared" ca="1" si="46"/>
        <v>45239.184027777781</v>
      </c>
      <c r="AL95" s="31">
        <f t="shared" ca="1" si="47"/>
        <v>45236.024305555547</v>
      </c>
      <c r="AM95" s="31">
        <f t="shared" ca="1" si="48"/>
        <v>346.47777777777776</v>
      </c>
      <c r="AN95" s="31">
        <f t="shared" ca="1" si="49"/>
        <v>551.125</v>
      </c>
      <c r="AO95" s="31">
        <f t="shared" ca="1" si="50"/>
        <v>717.39305555555575</v>
      </c>
      <c r="AP95" s="31">
        <f t="shared" ca="1" si="51"/>
        <v>39699.401388888873</v>
      </c>
      <c r="AQ95" s="31">
        <f t="shared" ca="1" si="52"/>
        <v>1606.0541666666666</v>
      </c>
      <c r="AR95" s="31">
        <f t="shared" ca="1" si="53"/>
        <v>760.24375000000009</v>
      </c>
      <c r="AS95" s="31">
        <f t="shared" ca="1" si="54"/>
        <v>10191.079166666666</v>
      </c>
      <c r="AT95" s="31">
        <f t="shared" ca="1" si="55"/>
        <v>-850.27916666666647</v>
      </c>
      <c r="AU95" s="31">
        <f t="shared" ca="1" si="56"/>
        <v>642.42291666666654</v>
      </c>
      <c r="AV95" s="31">
        <f t="shared" ca="1" si="57"/>
        <v>-8050.9652777777783</v>
      </c>
      <c r="AW95" s="31">
        <f t="shared" ca="1" si="58"/>
        <v>26.406249999999996</v>
      </c>
      <c r="AX95" s="31">
        <f t="shared" ca="1" si="59"/>
        <v>-252.31388888888884</v>
      </c>
      <c r="AY95" s="31">
        <f t="shared" ca="1" si="60"/>
        <v>-1289.5388888888888</v>
      </c>
      <c r="AZ95" s="31">
        <f t="shared" ca="1" si="61"/>
        <v>-2082.0944444444449</v>
      </c>
      <c r="BA95" s="31">
        <f t="shared" ca="1" si="62"/>
        <v>-753.24166666666645</v>
      </c>
      <c r="BB95" s="31">
        <f t="shared" ca="1" si="63"/>
        <v>-1790.3458333333333</v>
      </c>
      <c r="BC95" s="31">
        <f t="shared" ca="1" si="64"/>
        <v>-1741.7805555555558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905.5</v>
      </c>
      <c r="BI95" s="32">
        <f>IF($BF95&gt;$Y$7,"",IF(AND($BF95=$Y$7,$BG95=23),"",Entrées!D123-Entrées!D122))</f>
        <v>-987.5</v>
      </c>
      <c r="BJ95" s="32">
        <f>IF($BF95&gt;$Y$7,"",IF(AND($BF95=$Y$7,$BG95=23),"",Entrées!E123-Entrées!E122))</f>
        <v>-1162.5</v>
      </c>
      <c r="BK95" s="32">
        <f>IF($BF95&gt;$Y$7,"",IF(AND($BF95=$Y$7,$BG95=23),"",Entrées!F123-Entrées!F122))</f>
        <v>31.5</v>
      </c>
      <c r="BL95" s="32">
        <f>IF($BF95&gt;$Y$7,"",IF(AND($BF95=$Y$7,$BG95=23),"",Entrées!G123-Entrées!G122))</f>
        <v>-97</v>
      </c>
      <c r="BM95" s="32">
        <f>IF($BF95&gt;$Y$7,"",IF(AND($BF95=$Y$7,$BG95=23),"",Entrées!H123-Entrées!H122))</f>
        <v>-17.5</v>
      </c>
      <c r="BN95" s="32">
        <f>IF($BF95&gt;$Y$7,"",IF(AND($BF95=$Y$7,$BG95=23),"",Entrées!I123-Entrées!I122))</f>
        <v>-189</v>
      </c>
      <c r="BO95" s="32">
        <f>IF($BF95&gt;$Y$7,"",IF(AND($BF95=$Y$7,$BG95=23),"",Entrées!J123-Entrées!J122))</f>
        <v>58.5</v>
      </c>
      <c r="BP95" s="32">
        <f>IF($BF95&gt;$Y$7,"",IF(AND($BF95=$Y$7,$BG95=23),"",Entrées!K123-Entrées!K122))</f>
        <v>-9</v>
      </c>
      <c r="BQ95" s="32">
        <f>IF($BF95&gt;$Y$7,"",IF(AND($BF95=$Y$7,$BG95=23),"",Entrées!L123-Entrées!L122))</f>
        <v>-964</v>
      </c>
      <c r="BR95" s="32">
        <f>IF($BF95&gt;$Y$7,"",IF(AND($BF95=$Y$7,$BG95=23),"",Entrées!M123-Entrées!M122))</f>
        <v>-0.5</v>
      </c>
      <c r="BS95" s="32">
        <f>IF($BF95&gt;$Y$7,"",IF(AND($BF95=$Y$7,$BG95=23),"",Entrées!N123-Entrées!N122))</f>
        <v>-10</v>
      </c>
      <c r="BT95" s="32">
        <f>IF($BF95&gt;$Y$7,"",IF(AND($BF95=$Y$7,$BG95=23),"",Entrées!O123-Entrées!O122))</f>
        <v>291</v>
      </c>
      <c r="BU95" s="32">
        <f>IF($BF95&gt;$Y$7,"",IF(AND($BF95=$Y$7,$BG95=23),"",Entrées!P123-Entrées!P122))</f>
        <v>0</v>
      </c>
      <c r="BV95" s="32">
        <f>IF($BF95&gt;$Y$7,"",IF(AND($BF95=$Y$7,$BG95=23),"",Entrées!Q123-Entrées!Q122))</f>
        <v>276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0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0</v>
      </c>
      <c r="CA95" s="32">
        <f>IF($BF95&gt;$Y$7,"",IF(AND($BF95=$Y$7,$BG95=23),"",Entrées!V123-Entrées!V122))</f>
        <v>0</v>
      </c>
      <c r="CB95" s="11"/>
      <c r="CD95" s="33">
        <f>IF($BF95&lt;=$Y$7,Entrées!J122/CD$2,"")</f>
        <v>0.19198448610213317</v>
      </c>
      <c r="CE95" s="33">
        <f>IF($BF95&lt;=$Y$7,Entrées!K122/CE$2,"")</f>
        <v>0.72061170212765957</v>
      </c>
      <c r="CF95" s="11">
        <f t="shared" si="66"/>
        <v>7735</v>
      </c>
      <c r="CG95" s="11">
        <f t="shared" si="67"/>
        <v>3760</v>
      </c>
      <c r="CH95" s="52">
        <f t="shared" si="68"/>
        <v>0.2076346692523168</v>
      </c>
      <c r="CI95" s="52">
        <f t="shared" si="69"/>
        <v>0.20219248670212767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45075</v>
      </c>
      <c r="F96" s="28">
        <f ca="1">IF($D96&gt;$D$8,"",INDIRECT(ADDRESS(ROW(Entrées!$C$37)+($D96-1)*24+F$11,COLUMN(Entrées!$C$37)+($C96-1),4,TRUE,"Entrées")))</f>
        <v>42112.5</v>
      </c>
      <c r="G96" s="28">
        <f ca="1">IF($D96&gt;$D$8,"",INDIRECT(ADDRESS(ROW(Entrées!$C$37)+($D96-1)*24+G$11,COLUMN(Entrées!$C$37)+($C96-1),4,TRUE,"Entrées")))</f>
        <v>40400</v>
      </c>
      <c r="H96" s="28">
        <f ca="1">IF($D96&gt;$D$8,"",INDIRECT(ADDRESS(ROW(Entrées!$C$37)+($D96-1)*24+H$11,COLUMN(Entrées!$C$37)+($C96-1),4,TRUE,"Entrées")))</f>
        <v>37662.5</v>
      </c>
      <c r="I96" s="28">
        <f ca="1">IF($D96&gt;$D$8,"",INDIRECT(ADDRESS(ROW(Entrées!$C$37)+($D96-1)*24+I$11,COLUMN(Entrées!$C$37)+($C96-1),4,TRUE,"Entrées")))</f>
        <v>36887.5</v>
      </c>
      <c r="J96" s="28">
        <f ca="1">IF($D96&gt;$D$8,"",INDIRECT(ADDRESS(ROW(Entrées!$C$37)+($D96-1)*24+J$11,COLUMN(Entrées!$C$37)+($C96-1),4,TRUE,"Entrées")))</f>
        <v>38175</v>
      </c>
      <c r="K96" s="28">
        <f ca="1">IF($D96&gt;$D$8,"",INDIRECT(ADDRESS(ROW(Entrées!$C$37)+($D96-1)*24+K$11,COLUMN(Entrées!$C$37)+($C96-1),4,TRUE,"Entrées")))</f>
        <v>41475</v>
      </c>
      <c r="L96" s="28">
        <f ca="1">IF($D96&gt;$D$8,"",INDIRECT(ADDRESS(ROW(Entrées!$C$37)+($D96-1)*24+L$11,COLUMN(Entrées!$C$37)+($C96-1),4,TRUE,"Entrées")))</f>
        <v>46775</v>
      </c>
      <c r="M96" s="28">
        <f ca="1">IF($D96&gt;$D$8,"",INDIRECT(ADDRESS(ROW(Entrées!$C$37)+($D96-1)*24+M$11,COLUMN(Entrées!$C$37)+($C96-1),4,TRUE,"Entrées")))</f>
        <v>49925</v>
      </c>
      <c r="N96" s="28">
        <f ca="1">IF($D96&gt;$D$8,"",INDIRECT(ADDRESS(ROW(Entrées!$C$37)+($D96-1)*24+N$11,COLUMN(Entrées!$C$37)+($C96-1),4,TRUE,"Entrées")))</f>
        <v>52025</v>
      </c>
      <c r="O96" s="28">
        <f ca="1">IF($D96&gt;$D$8,"",INDIRECT(ADDRESS(ROW(Entrées!$C$37)+($D96-1)*24+O$11,COLUMN(Entrées!$C$37)+($C96-1),4,TRUE,"Entrées")))</f>
        <v>52700</v>
      </c>
      <c r="P96" s="28">
        <f ca="1">IF($D96&gt;$D$8,"",INDIRECT(ADDRESS(ROW(Entrées!$C$37)+($D96-1)*24+P$11,COLUMN(Entrées!$C$37)+($C96-1),4,TRUE,"Entrées")))</f>
        <v>53425</v>
      </c>
      <c r="Q96" s="28">
        <f ca="1">IF($D96&gt;$D$8,"",INDIRECT(ADDRESS(ROW(Entrées!$C$37)+($D96-1)*24+Q$11,COLUMN(Entrées!$C$37)+($C96-1),4,TRUE,"Entrées")))</f>
        <v>53925</v>
      </c>
      <c r="R96" s="28">
        <f ca="1">IF($D96&gt;$D$8,"",INDIRECT(ADDRESS(ROW(Entrées!$C$37)+($D96-1)*24+R$11,COLUMN(Entrées!$C$37)+($C96-1),4,TRUE,"Entrées")))</f>
        <v>53750</v>
      </c>
      <c r="S96" s="28">
        <f ca="1">IF($D96&gt;$D$8,"",INDIRECT(ADDRESS(ROW(Entrées!$C$37)+($D96-1)*24+S$11,COLUMN(Entrées!$C$37)+($C96-1),4,TRUE,"Entrées")))</f>
        <v>52837.5</v>
      </c>
      <c r="T96" s="28">
        <f ca="1">IF($D96&gt;$D$8,"",INDIRECT(ADDRESS(ROW(Entrées!$C$37)+($D96-1)*24+T$11,COLUMN(Entrées!$C$37)+($C96-1),4,TRUE,"Entrées")))</f>
        <v>51500</v>
      </c>
      <c r="U96" s="28">
        <f ca="1">IF($D96&gt;$D$8,"",INDIRECT(ADDRESS(ROW(Entrées!$C$37)+($D96-1)*24+U$11,COLUMN(Entrées!$C$37)+($C96-1),4,TRUE,"Entrées")))</f>
        <v>49725</v>
      </c>
      <c r="V96" s="28">
        <f ca="1">IF($D96&gt;$D$8,"",INDIRECT(ADDRESS(ROW(Entrées!$C$37)+($D96-1)*24+V$11,COLUMN(Entrées!$C$37)+($C96-1),4,TRUE,"Entrées")))</f>
        <v>48525</v>
      </c>
      <c r="W96" s="28">
        <f ca="1">IF($D96&gt;$D$8,"",INDIRECT(ADDRESS(ROW(Entrées!$C$37)+($D96-1)*24+W$11,COLUMN(Entrées!$C$37)+($C96-1),4,TRUE,"Entrées")))</f>
        <v>48912.5</v>
      </c>
      <c r="X96" s="28">
        <f ca="1">IF($D96&gt;$D$8,"",INDIRECT(ADDRESS(ROW(Entrées!$C$37)+($D96-1)*24+X$11,COLUMN(Entrées!$C$37)+($C96-1),4,TRUE,"Entrées")))</f>
        <v>49450</v>
      </c>
      <c r="Y96" s="28">
        <f ca="1">IF($D96&gt;$D$8,"",INDIRECT(ADDRESS(ROW(Entrées!$C$37)+($D96-1)*24+Y$11,COLUMN(Entrées!$C$37)+($C96-1),4,TRUE,"Entrées")))</f>
        <v>47112.5</v>
      </c>
      <c r="Z96" s="28">
        <f ca="1">IF($D96&gt;$D$8,"",INDIRECT(ADDRESS(ROW(Entrées!$C$37)+($D96-1)*24+Z$11,COLUMN(Entrées!$C$37)+($C96-1),4,TRUE,"Entrées")))</f>
        <v>45112.5</v>
      </c>
      <c r="AA96" s="28">
        <f ca="1">IF($D96&gt;$D$8,"",INDIRECT(ADDRESS(ROW(Entrées!$C$37)+($D96-1)*24+AA$11,COLUMN(Entrées!$C$37)+($C96-1),4,TRUE,"Entrées")))</f>
        <v>46550</v>
      </c>
      <c r="AB96" s="28">
        <f ca="1">IF($D96&gt;$D$8,"",INDIRECT(ADDRESS(ROW(Entrées!$C$37)+($D96-1)*24+AB$11,COLUMN(Entrées!$C$37)+($C96-1),4,TRUE,"Entrées")))</f>
        <v>48325</v>
      </c>
      <c r="AC96" s="11"/>
      <c r="AD96" s="40">
        <f t="shared" ca="1" si="97"/>
        <v>47181.770833333336</v>
      </c>
      <c r="AE96" s="40">
        <f t="shared" ca="1" si="99"/>
        <v>53925</v>
      </c>
      <c r="AF96" s="40">
        <f t="shared" ca="1" si="100"/>
        <v>36887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45612.931944444455</v>
      </c>
      <c r="AK96" s="31">
        <f t="shared" ca="1" si="46"/>
        <v>45239.184027777781</v>
      </c>
      <c r="AL96" s="31">
        <f t="shared" ca="1" si="47"/>
        <v>45236.024305555547</v>
      </c>
      <c r="AM96" s="31">
        <f t="shared" ca="1" si="48"/>
        <v>346.47777777777776</v>
      </c>
      <c r="AN96" s="31">
        <f t="shared" ca="1" si="49"/>
        <v>551.125</v>
      </c>
      <c r="AO96" s="31">
        <f t="shared" ca="1" si="50"/>
        <v>717.39305555555575</v>
      </c>
      <c r="AP96" s="31">
        <f t="shared" ca="1" si="51"/>
        <v>39699.401388888873</v>
      </c>
      <c r="AQ96" s="31">
        <f t="shared" ca="1" si="52"/>
        <v>1606.0541666666666</v>
      </c>
      <c r="AR96" s="31">
        <f t="shared" ca="1" si="53"/>
        <v>760.24375000000009</v>
      </c>
      <c r="AS96" s="31">
        <f t="shared" ca="1" si="54"/>
        <v>10191.079166666666</v>
      </c>
      <c r="AT96" s="31">
        <f t="shared" ca="1" si="55"/>
        <v>-850.27916666666647</v>
      </c>
      <c r="AU96" s="31">
        <f t="shared" ca="1" si="56"/>
        <v>642.42291666666654</v>
      </c>
      <c r="AV96" s="31">
        <f t="shared" ca="1" si="57"/>
        <v>-8050.9652777777783</v>
      </c>
      <c r="AW96" s="31">
        <f t="shared" ca="1" si="58"/>
        <v>26.406249999999996</v>
      </c>
      <c r="AX96" s="31">
        <f t="shared" ca="1" si="59"/>
        <v>-252.31388888888884</v>
      </c>
      <c r="AY96" s="31">
        <f t="shared" ca="1" si="60"/>
        <v>-1289.5388888888888</v>
      </c>
      <c r="AZ96" s="31">
        <f t="shared" ca="1" si="61"/>
        <v>-2082.0944444444449</v>
      </c>
      <c r="BA96" s="31">
        <f t="shared" ca="1" si="62"/>
        <v>-753.24166666666645</v>
      </c>
      <c r="BB96" s="31">
        <f t="shared" ca="1" si="63"/>
        <v>-1790.3458333333333</v>
      </c>
      <c r="BC96" s="31">
        <f t="shared" ca="1" si="64"/>
        <v>-1741.7805555555558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1524</v>
      </c>
      <c r="BI96" s="32">
        <f>IF($BF96&gt;$Y$7,"",IF(AND($BF96=$Y$7,$BG96=23),"",Entrées!D124-Entrées!D123))</f>
        <v>-2075</v>
      </c>
      <c r="BJ96" s="32">
        <f>IF($BF96&gt;$Y$7,"",IF(AND($BF96=$Y$7,$BG96=23),"",Entrées!E124-Entrées!E123))</f>
        <v>-1962.5</v>
      </c>
      <c r="BK96" s="32">
        <f>IF($BF96&gt;$Y$7,"",IF(AND($BF96=$Y$7,$BG96=23),"",Entrées!F124-Entrées!F123))</f>
        <v>-259.5</v>
      </c>
      <c r="BL96" s="32">
        <f>IF($BF96&gt;$Y$7,"",IF(AND($BF96=$Y$7,$BG96=23),"",Entrées!G124-Entrées!G123))</f>
        <v>-9.5</v>
      </c>
      <c r="BM96" s="32">
        <f>IF($BF96&gt;$Y$7,"",IF(AND($BF96=$Y$7,$BG96=23),"",Entrées!H124-Entrées!H123))</f>
        <v>-17.5</v>
      </c>
      <c r="BN96" s="32">
        <f>IF($BF96&gt;$Y$7,"",IF(AND($BF96=$Y$7,$BG96=23),"",Entrées!I124-Entrées!I123))</f>
        <v>-317.5</v>
      </c>
      <c r="BO96" s="32">
        <f>IF($BF96&gt;$Y$7,"",IF(AND($BF96=$Y$7,$BG96=23),"",Entrées!J124-Entrées!J123))</f>
        <v>46</v>
      </c>
      <c r="BP96" s="32">
        <f>IF($BF96&gt;$Y$7,"",IF(AND($BF96=$Y$7,$BG96=23),"",Entrées!K124-Entrées!K123))</f>
        <v>-127.5</v>
      </c>
      <c r="BQ96" s="32">
        <f>IF($BF96&gt;$Y$7,"",IF(AND($BF96=$Y$7,$BG96=23),"",Entrées!L124-Entrées!L123))</f>
        <v>-685.5</v>
      </c>
      <c r="BR96" s="32">
        <f>IF($BF96&gt;$Y$7,"",IF(AND($BF96=$Y$7,$BG96=23),"",Entrées!M124-Entrées!M123))</f>
        <v>-35.5</v>
      </c>
      <c r="BS96" s="32">
        <f>IF($BF96&gt;$Y$7,"",IF(AND($BF96=$Y$7,$BG96=23),"",Entrées!N124-Entrées!N123))</f>
        <v>9.5</v>
      </c>
      <c r="BT96" s="32">
        <f>IF($BF96&gt;$Y$7,"",IF(AND($BF96=$Y$7,$BG96=23),"",Entrées!O124-Entrées!O123))</f>
        <v>-126.5</v>
      </c>
      <c r="BU96" s="32">
        <f>IF($BF96&gt;$Y$7,"",IF(AND($BF96=$Y$7,$BG96=23),"",Entrées!P124-Entrées!P123))</f>
        <v>-2.5</v>
      </c>
      <c r="BV96" s="32">
        <f>IF($BF96&gt;$Y$7,"",IF(AND($BF96=$Y$7,$BG96=23),"",Entrées!Q124-Entrées!Q123))</f>
        <v>-901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0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0</v>
      </c>
      <c r="CA96" s="32">
        <f>IF($BF96&gt;$Y$7,"",IF(AND($BF96=$Y$7,$BG96=23),"",Entrées!V124-Entrées!V123))</f>
        <v>0</v>
      </c>
      <c r="CB96" s="4"/>
      <c r="CC96" s="4"/>
      <c r="CD96" s="33">
        <f>IF($BF96&lt;=$Y$7,Entrées!J123/CD$2,"")</f>
        <v>0.19954751131221721</v>
      </c>
      <c r="CE96" s="33">
        <f>IF($BF96&lt;=$Y$7,Entrées!K123/CE$2,"")</f>
        <v>0.71821808510638296</v>
      </c>
      <c r="CF96" s="11">
        <f t="shared" si="66"/>
        <v>7735</v>
      </c>
      <c r="CG96" s="11">
        <f t="shared" si="67"/>
        <v>3760</v>
      </c>
      <c r="CH96" s="52">
        <f t="shared" si="68"/>
        <v>0.2076346692523168</v>
      </c>
      <c r="CI96" s="52">
        <f t="shared" si="69"/>
        <v>0.20219248670212767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45437.5</v>
      </c>
      <c r="F97" s="28">
        <f ca="1">IF($D97&gt;$D$8,"",INDIRECT(ADDRESS(ROW(Entrées!$C$37)+($D97-1)*24+F$11,COLUMN(Entrées!$C$37)+($C97-1),4,TRUE,"Entrées")))</f>
        <v>42362.5</v>
      </c>
      <c r="G97" s="28">
        <f ca="1">IF($D97&gt;$D$8,"",INDIRECT(ADDRESS(ROW(Entrées!$C$37)+($D97-1)*24+G$11,COLUMN(Entrées!$C$37)+($C97-1),4,TRUE,"Entrées")))</f>
        <v>40850</v>
      </c>
      <c r="H97" s="28">
        <f ca="1">IF($D97&gt;$D$8,"",INDIRECT(ADDRESS(ROW(Entrées!$C$37)+($D97-1)*24+H$11,COLUMN(Entrées!$C$37)+($C97-1),4,TRUE,"Entrées")))</f>
        <v>37825</v>
      </c>
      <c r="I97" s="28">
        <f ca="1">IF($D97&gt;$D$8,"",INDIRECT(ADDRESS(ROW(Entrées!$C$37)+($D97-1)*24+I$11,COLUMN(Entrées!$C$37)+($C97-1),4,TRUE,"Entrées")))</f>
        <v>36750</v>
      </c>
      <c r="J97" s="28">
        <f ca="1">IF($D97&gt;$D$8,"",INDIRECT(ADDRESS(ROW(Entrées!$C$37)+($D97-1)*24+J$11,COLUMN(Entrées!$C$37)+($C97-1),4,TRUE,"Entrées")))</f>
        <v>37787.5</v>
      </c>
      <c r="K97" s="28">
        <f ca="1">IF($D97&gt;$D$8,"",INDIRECT(ADDRESS(ROW(Entrées!$C$37)+($D97-1)*24+K$11,COLUMN(Entrées!$C$37)+($C97-1),4,TRUE,"Entrées")))</f>
        <v>40900</v>
      </c>
      <c r="L97" s="28">
        <f ca="1">IF($D97&gt;$D$8,"",INDIRECT(ADDRESS(ROW(Entrées!$C$37)+($D97-1)*24+L$11,COLUMN(Entrées!$C$37)+($C97-1),4,TRUE,"Entrées")))</f>
        <v>45937.5</v>
      </c>
      <c r="M97" s="28">
        <f ca="1">IF($D97&gt;$D$8,"",INDIRECT(ADDRESS(ROW(Entrées!$C$37)+($D97-1)*24+M$11,COLUMN(Entrées!$C$37)+($C97-1),4,TRUE,"Entrées")))</f>
        <v>49962.5</v>
      </c>
      <c r="N97" s="28">
        <f ca="1">IF($D97&gt;$D$8,"",INDIRECT(ADDRESS(ROW(Entrées!$C$37)+($D97-1)*24+N$11,COLUMN(Entrées!$C$37)+($C97-1),4,TRUE,"Entrées")))</f>
        <v>52300</v>
      </c>
      <c r="O97" s="28">
        <f ca="1">IF($D97&gt;$D$8,"",INDIRECT(ADDRESS(ROW(Entrées!$C$37)+($D97-1)*24+O$11,COLUMN(Entrées!$C$37)+($C97-1),4,TRUE,"Entrées")))</f>
        <v>53525</v>
      </c>
      <c r="P97" s="28">
        <f ca="1">IF($D97&gt;$D$8,"",INDIRECT(ADDRESS(ROW(Entrées!$C$37)+($D97-1)*24+P$11,COLUMN(Entrées!$C$37)+($C97-1),4,TRUE,"Entrées")))</f>
        <v>54187.5</v>
      </c>
      <c r="Q97" s="28">
        <f ca="1">IF($D97&gt;$D$8,"",INDIRECT(ADDRESS(ROW(Entrées!$C$37)+($D97-1)*24+Q$11,COLUMN(Entrées!$C$37)+($C97-1),4,TRUE,"Entrées")))</f>
        <v>54712.5</v>
      </c>
      <c r="R97" s="28">
        <f ca="1">IF($D97&gt;$D$8,"",INDIRECT(ADDRESS(ROW(Entrées!$C$37)+($D97-1)*24+R$11,COLUMN(Entrées!$C$37)+($C97-1),4,TRUE,"Entrées")))</f>
        <v>54200</v>
      </c>
      <c r="S97" s="28">
        <f ca="1">IF($D97&gt;$D$8,"",INDIRECT(ADDRESS(ROW(Entrées!$C$37)+($D97-1)*24+S$11,COLUMN(Entrées!$C$37)+($C97-1),4,TRUE,"Entrées")))</f>
        <v>53312.5</v>
      </c>
      <c r="T97" s="28">
        <f ca="1">IF($D97&gt;$D$8,"",INDIRECT(ADDRESS(ROW(Entrées!$C$37)+($D97-1)*24+T$11,COLUMN(Entrées!$C$37)+($C97-1),4,TRUE,"Entrées")))</f>
        <v>51912.5</v>
      </c>
      <c r="U97" s="28">
        <f ca="1">IF($D97&gt;$D$8,"",INDIRECT(ADDRESS(ROW(Entrées!$C$37)+($D97-1)*24+U$11,COLUMN(Entrées!$C$37)+($C97-1),4,TRUE,"Entrées")))</f>
        <v>50587.5</v>
      </c>
      <c r="V97" s="28">
        <f ca="1">IF($D97&gt;$D$8,"",INDIRECT(ADDRESS(ROW(Entrées!$C$37)+($D97-1)*24+V$11,COLUMN(Entrées!$C$37)+($C97-1),4,TRUE,"Entrées")))</f>
        <v>49387.5</v>
      </c>
      <c r="W97" s="28">
        <f ca="1">IF($D97&gt;$D$8,"",INDIRECT(ADDRESS(ROW(Entrées!$C$37)+($D97-1)*24+W$11,COLUMN(Entrées!$C$37)+($C97-1),4,TRUE,"Entrées")))</f>
        <v>49587.5</v>
      </c>
      <c r="X97" s="28">
        <f ca="1">IF($D97&gt;$D$8,"",INDIRECT(ADDRESS(ROW(Entrées!$C$37)+($D97-1)*24+X$11,COLUMN(Entrées!$C$37)+($C97-1),4,TRUE,"Entrées")))</f>
        <v>50062.5</v>
      </c>
      <c r="Y97" s="28">
        <f ca="1">IF($D97&gt;$D$8,"",INDIRECT(ADDRESS(ROW(Entrées!$C$37)+($D97-1)*24+Y$11,COLUMN(Entrées!$C$37)+($C97-1),4,TRUE,"Entrées")))</f>
        <v>47662.5</v>
      </c>
      <c r="Z97" s="28">
        <f ca="1">IF($D97&gt;$D$8,"",INDIRECT(ADDRESS(ROW(Entrées!$C$37)+($D97-1)*24+Z$11,COLUMN(Entrées!$C$37)+($C97-1),4,TRUE,"Entrées")))</f>
        <v>45812.5</v>
      </c>
      <c r="AA97" s="28">
        <f ca="1">IF($D97&gt;$D$8,"",INDIRECT(ADDRESS(ROW(Entrées!$C$37)+($D97-1)*24+AA$11,COLUMN(Entrées!$C$37)+($C97-1),4,TRUE,"Entrées")))</f>
        <v>47262.5</v>
      </c>
      <c r="AB97" s="28">
        <f ca="1">IF($D97&gt;$D$8,"",INDIRECT(ADDRESS(ROW(Entrées!$C$37)+($D97-1)*24+AB$11,COLUMN(Entrées!$C$37)+($C97-1),4,TRUE,"Entrées")))</f>
        <v>49150</v>
      </c>
      <c r="AC97" s="11"/>
      <c r="AD97" s="40">
        <f t="shared" ca="1" si="97"/>
        <v>47561.458333333336</v>
      </c>
      <c r="AE97" s="40">
        <f t="shared" ca="1" si="99"/>
        <v>54712.5</v>
      </c>
      <c r="AF97" s="40">
        <f t="shared" ca="1" si="100"/>
        <v>36750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45612.931944444455</v>
      </c>
      <c r="AK97" s="31">
        <f t="shared" ca="1" si="46"/>
        <v>45239.184027777781</v>
      </c>
      <c r="AL97" s="31">
        <f t="shared" ca="1" si="47"/>
        <v>45236.024305555547</v>
      </c>
      <c r="AM97" s="31">
        <f t="shared" ca="1" si="48"/>
        <v>346.47777777777776</v>
      </c>
      <c r="AN97" s="31">
        <f t="shared" ca="1" si="49"/>
        <v>551.125</v>
      </c>
      <c r="AO97" s="31">
        <f t="shared" ca="1" si="50"/>
        <v>717.39305555555575</v>
      </c>
      <c r="AP97" s="31">
        <f t="shared" ca="1" si="51"/>
        <v>39699.401388888873</v>
      </c>
      <c r="AQ97" s="31">
        <f t="shared" ca="1" si="52"/>
        <v>1606.0541666666666</v>
      </c>
      <c r="AR97" s="31">
        <f t="shared" ca="1" si="53"/>
        <v>760.24375000000009</v>
      </c>
      <c r="AS97" s="31">
        <f t="shared" ca="1" si="54"/>
        <v>10191.079166666666</v>
      </c>
      <c r="AT97" s="31">
        <f t="shared" ca="1" si="55"/>
        <v>-850.27916666666647</v>
      </c>
      <c r="AU97" s="31">
        <f t="shared" ca="1" si="56"/>
        <v>642.42291666666654</v>
      </c>
      <c r="AV97" s="31">
        <f t="shared" ca="1" si="57"/>
        <v>-8050.9652777777783</v>
      </c>
      <c r="AW97" s="31">
        <f t="shared" ca="1" si="58"/>
        <v>26.406249999999996</v>
      </c>
      <c r="AX97" s="31">
        <f t="shared" ca="1" si="59"/>
        <v>-252.31388888888884</v>
      </c>
      <c r="AY97" s="31">
        <f t="shared" ca="1" si="60"/>
        <v>-1289.5388888888888</v>
      </c>
      <c r="AZ97" s="31">
        <f t="shared" ca="1" si="61"/>
        <v>-2082.0944444444449</v>
      </c>
      <c r="BA97" s="31">
        <f t="shared" ca="1" si="62"/>
        <v>-753.24166666666645</v>
      </c>
      <c r="BB97" s="31">
        <f t="shared" ca="1" si="63"/>
        <v>-1790.3458333333333</v>
      </c>
      <c r="BC97" s="31">
        <f t="shared" ca="1" si="64"/>
        <v>-1741.7805555555558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511.5</v>
      </c>
      <c r="BI97" s="32">
        <f>IF($BF97&gt;$Y$7,"",IF(AND($BF97=$Y$7,$BG97=23),"",Entrées!D125-Entrées!D124))</f>
        <v>-1850</v>
      </c>
      <c r="BJ97" s="32">
        <f>IF($BF97&gt;$Y$7,"",IF(AND($BF97=$Y$7,$BG97=23),"",Entrées!E125-Entrées!E124))</f>
        <v>-1850</v>
      </c>
      <c r="BK97" s="32">
        <f>IF($BF97&gt;$Y$7,"",IF(AND($BF97=$Y$7,$BG97=23),"",Entrées!F125-Entrées!F124))</f>
        <v>-168.5</v>
      </c>
      <c r="BL97" s="32">
        <f>IF($BF97&gt;$Y$7,"",IF(AND($BF97=$Y$7,$BG97=23),"",Entrées!G125-Entrées!G124))</f>
        <v>27</v>
      </c>
      <c r="BM97" s="32">
        <f>IF($BF97&gt;$Y$7,"",IF(AND($BF97=$Y$7,$BG97=23),"",Entrées!H125-Entrées!H124))</f>
        <v>4.5</v>
      </c>
      <c r="BN97" s="32">
        <f>IF($BF97&gt;$Y$7,"",IF(AND($BF97=$Y$7,$BG97=23),"",Entrées!I125-Entrées!I124))</f>
        <v>-169.5</v>
      </c>
      <c r="BO97" s="32">
        <f>IF($BF97&gt;$Y$7,"",IF(AND($BF97=$Y$7,$BG97=23),"",Entrées!J125-Entrées!J124))</f>
        <v>-1.5</v>
      </c>
      <c r="BP97" s="32">
        <f>IF($BF97&gt;$Y$7,"",IF(AND($BF97=$Y$7,$BG97=23),"",Entrées!K125-Entrées!K124))</f>
        <v>-235</v>
      </c>
      <c r="BQ97" s="32">
        <f>IF($BF97&gt;$Y$7,"",IF(AND($BF97=$Y$7,$BG97=23),"",Entrées!L125-Entrées!L124))</f>
        <v>302.5</v>
      </c>
      <c r="BR97" s="32">
        <f>IF($BF97&gt;$Y$7,"",IF(AND($BF97=$Y$7,$BG97=23),"",Entrées!M125-Entrées!M124))</f>
        <v>34.5</v>
      </c>
      <c r="BS97" s="32">
        <f>IF($BF97&gt;$Y$7,"",IF(AND($BF97=$Y$7,$BG97=23),"",Entrées!N125-Entrées!N124))</f>
        <v>0</v>
      </c>
      <c r="BT97" s="32">
        <f>IF($BF97&gt;$Y$7,"",IF(AND($BF97=$Y$7,$BG97=23),"",Entrées!O125-Entrées!O124))</f>
        <v>-1304</v>
      </c>
      <c r="BU97" s="32">
        <f>IF($BF97&gt;$Y$7,"",IF(AND($BF97=$Y$7,$BG97=23),"",Entrées!P125-Entrées!P124))</f>
        <v>-2</v>
      </c>
      <c r="BV97" s="32">
        <f>IF($BF97&gt;$Y$7,"",IF(AND($BF97=$Y$7,$BG97=23),"",Entrées!Q125-Entrées!Q124))</f>
        <v>-1223</v>
      </c>
      <c r="BW97" s="32">
        <f>IF($BF97&gt;$Y$7,"",IF(AND($BF97=$Y$7,$BG97=23),"",Entrées!R125-Entrées!R124))</f>
        <v>0</v>
      </c>
      <c r="BX97" s="32">
        <f>IF($BF97&gt;$Y$7,"",IF(AND($BF97=$Y$7,$BG97=23),"",Entrées!S125-Entrées!S124))</f>
        <v>7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57</v>
      </c>
      <c r="CB97" s="4"/>
      <c r="CC97" s="4"/>
      <c r="CD97" s="33">
        <f>IF($BF97&lt;=$Y$7,Entrées!J124/CD$2,"")</f>
        <v>0.20549450549450549</v>
      </c>
      <c r="CE97" s="33">
        <f>IF($BF97&lt;=$Y$7,Entrées!K124/CE$2,"")</f>
        <v>0.6843085106382979</v>
      </c>
      <c r="CF97" s="11">
        <f t="shared" si="66"/>
        <v>7735</v>
      </c>
      <c r="CG97" s="11">
        <f t="shared" si="67"/>
        <v>3760</v>
      </c>
      <c r="CH97" s="52">
        <f t="shared" si="68"/>
        <v>0.2076346692523168</v>
      </c>
      <c r="CI97" s="52">
        <f t="shared" si="69"/>
        <v>0.20219248670212767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45825</v>
      </c>
      <c r="F98" s="28">
        <f ca="1">IF($D98&gt;$D$8,"",INDIRECT(ADDRESS(ROW(Entrées!$C$37)+($D98-1)*24+F$11,COLUMN(Entrées!$C$37)+($C98-1),4,TRUE,"Entrées")))</f>
        <v>42412.5</v>
      </c>
      <c r="G98" s="28">
        <f ca="1">IF($D98&gt;$D$8,"",INDIRECT(ADDRESS(ROW(Entrées!$C$37)+($D98-1)*24+G$11,COLUMN(Entrées!$C$37)+($C98-1),4,TRUE,"Entrées")))</f>
        <v>40850</v>
      </c>
      <c r="H98" s="28">
        <f ca="1">IF($D98&gt;$D$8,"",INDIRECT(ADDRESS(ROW(Entrées!$C$37)+($D98-1)*24+H$11,COLUMN(Entrées!$C$37)+($C98-1),4,TRUE,"Entrées")))</f>
        <v>38150</v>
      </c>
      <c r="I98" s="28">
        <f ca="1">IF($D98&gt;$D$8,"",INDIRECT(ADDRESS(ROW(Entrées!$C$37)+($D98-1)*24+I$11,COLUMN(Entrées!$C$37)+($C98-1),4,TRUE,"Entrées")))</f>
        <v>37050</v>
      </c>
      <c r="J98" s="28">
        <f ca="1">IF($D98&gt;$D$8,"",INDIRECT(ADDRESS(ROW(Entrées!$C$37)+($D98-1)*24+J$11,COLUMN(Entrées!$C$37)+($C98-1),4,TRUE,"Entrées")))</f>
        <v>37862.5</v>
      </c>
      <c r="K98" s="28">
        <f ca="1">IF($D98&gt;$D$8,"",INDIRECT(ADDRESS(ROW(Entrées!$C$37)+($D98-1)*24+K$11,COLUMN(Entrées!$C$37)+($C98-1),4,TRUE,"Entrées")))</f>
        <v>40712.5</v>
      </c>
      <c r="L98" s="28">
        <f ca="1">IF($D98&gt;$D$8,"",INDIRECT(ADDRESS(ROW(Entrées!$C$37)+($D98-1)*24+L$11,COLUMN(Entrées!$C$37)+($C98-1),4,TRUE,"Entrées")))</f>
        <v>46112.5</v>
      </c>
      <c r="M98" s="28">
        <f ca="1">IF($D98&gt;$D$8,"",INDIRECT(ADDRESS(ROW(Entrées!$C$37)+($D98-1)*24+M$11,COLUMN(Entrées!$C$37)+($C98-1),4,TRUE,"Entrées")))</f>
        <v>49737.5</v>
      </c>
      <c r="N98" s="28">
        <f ca="1">IF($D98&gt;$D$8,"",INDIRECT(ADDRESS(ROW(Entrées!$C$37)+($D98-1)*24+N$11,COLUMN(Entrées!$C$37)+($C98-1),4,TRUE,"Entrées")))</f>
        <v>52150</v>
      </c>
      <c r="O98" s="28">
        <f ca="1">IF($D98&gt;$D$8,"",INDIRECT(ADDRESS(ROW(Entrées!$C$37)+($D98-1)*24+O$11,COLUMN(Entrées!$C$37)+($C98-1),4,TRUE,"Entrées")))</f>
        <v>53625</v>
      </c>
      <c r="P98" s="28">
        <f ca="1">IF($D98&gt;$D$8,"",INDIRECT(ADDRESS(ROW(Entrées!$C$37)+($D98-1)*24+P$11,COLUMN(Entrées!$C$37)+($C98-1),4,TRUE,"Entrées")))</f>
        <v>54575</v>
      </c>
      <c r="Q98" s="28">
        <f ca="1">IF($D98&gt;$D$8,"",INDIRECT(ADDRESS(ROW(Entrées!$C$37)+($D98-1)*24+Q$11,COLUMN(Entrées!$C$37)+($C98-1),4,TRUE,"Entrées")))</f>
        <v>55175</v>
      </c>
      <c r="R98" s="28">
        <f ca="1">IF($D98&gt;$D$8,"",INDIRECT(ADDRESS(ROW(Entrées!$C$37)+($D98-1)*24+R$11,COLUMN(Entrées!$C$37)+($C98-1),4,TRUE,"Entrées")))</f>
        <v>54887.5</v>
      </c>
      <c r="S98" s="28">
        <f ca="1">IF($D98&gt;$D$8,"",INDIRECT(ADDRESS(ROW(Entrées!$C$37)+($D98-1)*24+S$11,COLUMN(Entrées!$C$37)+($C98-1),4,TRUE,"Entrées")))</f>
        <v>53950</v>
      </c>
      <c r="T98" s="28">
        <f ca="1">IF($D98&gt;$D$8,"",INDIRECT(ADDRESS(ROW(Entrées!$C$37)+($D98-1)*24+T$11,COLUMN(Entrées!$C$37)+($C98-1),4,TRUE,"Entrées")))</f>
        <v>52587.5</v>
      </c>
      <c r="U98" s="28">
        <f ca="1">IF($D98&gt;$D$8,"",INDIRECT(ADDRESS(ROW(Entrées!$C$37)+($D98-1)*24+U$11,COLUMN(Entrées!$C$37)+($C98-1),4,TRUE,"Entrées")))</f>
        <v>51237.5</v>
      </c>
      <c r="V98" s="28">
        <f ca="1">IF($D98&gt;$D$8,"",INDIRECT(ADDRESS(ROW(Entrées!$C$37)+($D98-1)*24+V$11,COLUMN(Entrées!$C$37)+($C98-1),4,TRUE,"Entrées")))</f>
        <v>50012.5</v>
      </c>
      <c r="W98" s="28">
        <f ca="1">IF($D98&gt;$D$8,"",INDIRECT(ADDRESS(ROW(Entrées!$C$37)+($D98-1)*24+W$11,COLUMN(Entrées!$C$37)+($C98-1),4,TRUE,"Entrées")))</f>
        <v>50187.5</v>
      </c>
      <c r="X98" s="28">
        <f ca="1">IF($D98&gt;$D$8,"",INDIRECT(ADDRESS(ROW(Entrées!$C$37)+($D98-1)*24+X$11,COLUMN(Entrées!$C$37)+($C98-1),4,TRUE,"Entrées")))</f>
        <v>50487.5</v>
      </c>
      <c r="Y98" s="28">
        <f ca="1">IF($D98&gt;$D$8,"",INDIRECT(ADDRESS(ROW(Entrées!$C$37)+($D98-1)*24+Y$11,COLUMN(Entrées!$C$37)+($C98-1),4,TRUE,"Entrées")))</f>
        <v>48125</v>
      </c>
      <c r="Z98" s="28">
        <f ca="1">IF($D98&gt;$D$8,"",INDIRECT(ADDRESS(ROW(Entrées!$C$37)+($D98-1)*24+Z$11,COLUMN(Entrées!$C$37)+($C98-1),4,TRUE,"Entrées")))</f>
        <v>46075</v>
      </c>
      <c r="AA98" s="28">
        <f ca="1">IF($D98&gt;$D$8,"",INDIRECT(ADDRESS(ROW(Entrées!$C$37)+($D98-1)*24+AA$11,COLUMN(Entrées!$C$37)+($C98-1),4,TRUE,"Entrées")))</f>
        <v>47437.5</v>
      </c>
      <c r="AB98" s="28">
        <f ca="1">IF($D98&gt;$D$8,"",INDIRECT(ADDRESS(ROW(Entrées!$C$37)+($D98-1)*24+AB$11,COLUMN(Entrées!$C$37)+($C98-1),4,TRUE,"Entrées")))</f>
        <v>49000</v>
      </c>
      <c r="AC98" s="11"/>
      <c r="AD98" s="40">
        <f t="shared" ca="1" si="97"/>
        <v>47842.708333333336</v>
      </c>
      <c r="AE98" s="40">
        <f t="shared" ca="1" si="99"/>
        <v>55175</v>
      </c>
      <c r="AF98" s="40">
        <f t="shared" ca="1" si="100"/>
        <v>37050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45612.931944444455</v>
      </c>
      <c r="AK98" s="31">
        <f t="shared" ca="1" si="46"/>
        <v>45239.184027777781</v>
      </c>
      <c r="AL98" s="31">
        <f t="shared" ca="1" si="47"/>
        <v>45236.024305555547</v>
      </c>
      <c r="AM98" s="31">
        <f t="shared" ca="1" si="48"/>
        <v>346.47777777777776</v>
      </c>
      <c r="AN98" s="31">
        <f t="shared" ca="1" si="49"/>
        <v>551.125</v>
      </c>
      <c r="AO98" s="31">
        <f t="shared" ca="1" si="50"/>
        <v>717.39305555555575</v>
      </c>
      <c r="AP98" s="31">
        <f t="shared" ca="1" si="51"/>
        <v>39699.401388888873</v>
      </c>
      <c r="AQ98" s="31">
        <f t="shared" ca="1" si="52"/>
        <v>1606.0541666666666</v>
      </c>
      <c r="AR98" s="31">
        <f t="shared" ca="1" si="53"/>
        <v>760.24375000000009</v>
      </c>
      <c r="AS98" s="31">
        <f t="shared" ca="1" si="54"/>
        <v>10191.079166666666</v>
      </c>
      <c r="AT98" s="31">
        <f t="shared" ca="1" si="55"/>
        <v>-850.27916666666647</v>
      </c>
      <c r="AU98" s="31">
        <f t="shared" ca="1" si="56"/>
        <v>642.42291666666654</v>
      </c>
      <c r="AV98" s="31">
        <f t="shared" ca="1" si="57"/>
        <v>-8050.9652777777783</v>
      </c>
      <c r="AW98" s="31">
        <f t="shared" ca="1" si="58"/>
        <v>26.406249999999996</v>
      </c>
      <c r="AX98" s="31">
        <f t="shared" ca="1" si="59"/>
        <v>-252.31388888888884</v>
      </c>
      <c r="AY98" s="31">
        <f t="shared" ca="1" si="60"/>
        <v>-1289.5388888888888</v>
      </c>
      <c r="AZ98" s="31">
        <f t="shared" ca="1" si="61"/>
        <v>-2082.0944444444449</v>
      </c>
      <c r="BA98" s="31">
        <f t="shared" ca="1" si="62"/>
        <v>-753.24166666666645</v>
      </c>
      <c r="BB98" s="31">
        <f t="shared" ca="1" si="63"/>
        <v>-1790.3458333333333</v>
      </c>
      <c r="BC98" s="31">
        <f t="shared" ca="1" si="64"/>
        <v>-1741.7805555555558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1331.5</v>
      </c>
      <c r="BI98" s="32">
        <f>IF($BF98&gt;$Y$7,"",IF(AND($BF98=$Y$7,$BG98=23),"",Entrées!D126-Entrées!D125))</f>
        <v>-1250</v>
      </c>
      <c r="BJ98" s="32">
        <f>IF($BF98&gt;$Y$7,"",IF(AND($BF98=$Y$7,$BG98=23),"",Entrées!E126-Entrées!E125))</f>
        <v>-1275</v>
      </c>
      <c r="BK98" s="32">
        <f>IF($BF98&gt;$Y$7,"",IF(AND($BF98=$Y$7,$BG98=23),"",Entrées!F126-Entrées!F125))</f>
        <v>-23</v>
      </c>
      <c r="BL98" s="32">
        <f>IF($BF98&gt;$Y$7,"",IF(AND($BF98=$Y$7,$BG98=23),"",Entrées!G126-Entrées!G125))</f>
        <v>-265</v>
      </c>
      <c r="BM98" s="32">
        <f>IF($BF98&gt;$Y$7,"",IF(AND($BF98=$Y$7,$BG98=23),"",Entrées!H126-Entrées!H125))</f>
        <v>-3.5</v>
      </c>
      <c r="BN98" s="32">
        <f>IF($BF98&gt;$Y$7,"",IF(AND($BF98=$Y$7,$BG98=23),"",Entrées!I126-Entrées!I125))</f>
        <v>-314.5</v>
      </c>
      <c r="BO98" s="32">
        <f>IF($BF98&gt;$Y$7,"",IF(AND($BF98=$Y$7,$BG98=23),"",Entrées!J126-Entrées!J125))</f>
        <v>-9.5</v>
      </c>
      <c r="BP98" s="32">
        <f>IF($BF98&gt;$Y$7,"",IF(AND($BF98=$Y$7,$BG98=23),"",Entrées!K126-Entrées!K125))</f>
        <v>-441.5</v>
      </c>
      <c r="BQ98" s="32">
        <f>IF($BF98&gt;$Y$7,"",IF(AND($BF98=$Y$7,$BG98=23),"",Entrées!L126-Entrées!L125))</f>
        <v>744.5</v>
      </c>
      <c r="BR98" s="32">
        <f>IF($BF98&gt;$Y$7,"",IF(AND($BF98=$Y$7,$BG98=23),"",Entrées!M126-Entrées!M125))</f>
        <v>-10.5</v>
      </c>
      <c r="BS98" s="32">
        <f>IF($BF98&gt;$Y$7,"",IF(AND($BF98=$Y$7,$BG98=23),"",Entrées!N126-Entrées!N125))</f>
        <v>-1</v>
      </c>
      <c r="BT98" s="32">
        <f>IF($BF98&gt;$Y$7,"",IF(AND($BF98=$Y$7,$BG98=23),"",Entrées!O126-Entrées!O125))</f>
        <v>-1009.5</v>
      </c>
      <c r="BU98" s="32">
        <f>IF($BF98&gt;$Y$7,"",IF(AND($BF98=$Y$7,$BG98=23),"",Entrées!P126-Entrées!P125))</f>
        <v>-4.5</v>
      </c>
      <c r="BV98" s="32">
        <f>IF($BF98&gt;$Y$7,"",IF(AND($BF98=$Y$7,$BG98=23),"",Entrées!Q126-Entrées!Q125))</f>
        <v>-1172</v>
      </c>
      <c r="BW98" s="32">
        <f>IF($BF98&gt;$Y$7,"",IF(AND($BF98=$Y$7,$BG98=23),"",Entrées!R126-Entrées!R125))</f>
        <v>0</v>
      </c>
      <c r="BX98" s="32">
        <f>IF($BF98&gt;$Y$7,"",IF(AND($BF98=$Y$7,$BG98=23),"",Entrées!S126-Entrées!S125))</f>
        <v>51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-57</v>
      </c>
      <c r="CB98" s="4"/>
      <c r="CC98" s="4"/>
      <c r="CD98" s="33">
        <f>IF($BF98&lt;=$Y$7,Entrées!J125/CD$2,"")</f>
        <v>0.20530058177117</v>
      </c>
      <c r="CE98" s="33">
        <f>IF($BF98&lt;=$Y$7,Entrées!K125/CE$2,"")</f>
        <v>0.6218085106382979</v>
      </c>
      <c r="CF98" s="11">
        <f t="shared" si="66"/>
        <v>7735</v>
      </c>
      <c r="CG98" s="11">
        <f t="shared" si="67"/>
        <v>3760</v>
      </c>
      <c r="CH98" s="52">
        <f t="shared" si="68"/>
        <v>0.2076346692523168</v>
      </c>
      <c r="CI98" s="52">
        <f t="shared" si="69"/>
        <v>0.20219248670212767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45762.5</v>
      </c>
      <c r="F99" s="28">
        <f ca="1">IF($D99&gt;$D$8,"",INDIRECT(ADDRESS(ROW(Entrées!$C$37)+($D99-1)*24+F$11,COLUMN(Entrées!$C$37)+($C99-1),4,TRUE,"Entrées")))</f>
        <v>42137.5</v>
      </c>
      <c r="G99" s="28">
        <f ca="1">IF($D99&gt;$D$8,"",INDIRECT(ADDRESS(ROW(Entrées!$C$37)+($D99-1)*24+G$11,COLUMN(Entrées!$C$37)+($C99-1),4,TRUE,"Entrées")))</f>
        <v>40612.5</v>
      </c>
      <c r="H99" s="28">
        <f ca="1">IF($D99&gt;$D$8,"",INDIRECT(ADDRESS(ROW(Entrées!$C$37)+($D99-1)*24+H$11,COLUMN(Entrées!$C$37)+($C99-1),4,TRUE,"Entrées")))</f>
        <v>38125</v>
      </c>
      <c r="I99" s="28">
        <f ca="1">IF($D99&gt;$D$8,"",INDIRECT(ADDRESS(ROW(Entrées!$C$37)+($D99-1)*24+I$11,COLUMN(Entrées!$C$37)+($C99-1),4,TRUE,"Entrées")))</f>
        <v>37387.5</v>
      </c>
      <c r="J99" s="28">
        <f ca="1">IF($D99&gt;$D$8,"",INDIRECT(ADDRESS(ROW(Entrées!$C$37)+($D99-1)*24+J$11,COLUMN(Entrées!$C$37)+($C99-1),4,TRUE,"Entrées")))</f>
        <v>38575</v>
      </c>
      <c r="K99" s="28">
        <f ca="1">IF($D99&gt;$D$8,"",INDIRECT(ADDRESS(ROW(Entrées!$C$37)+($D99-1)*24+K$11,COLUMN(Entrées!$C$37)+($C99-1),4,TRUE,"Entrées")))</f>
        <v>41437.5</v>
      </c>
      <c r="L99" s="28">
        <f ca="1">IF($D99&gt;$D$8,"",INDIRECT(ADDRESS(ROW(Entrées!$C$37)+($D99-1)*24+L$11,COLUMN(Entrées!$C$37)+($C99-1),4,TRUE,"Entrées")))</f>
        <v>46837.5</v>
      </c>
      <c r="M99" s="28">
        <f ca="1">IF($D99&gt;$D$8,"",INDIRECT(ADDRESS(ROW(Entrées!$C$37)+($D99-1)*24+M$11,COLUMN(Entrées!$C$37)+($C99-1),4,TRUE,"Entrées")))</f>
        <v>50162.5</v>
      </c>
      <c r="N99" s="28">
        <f ca="1">IF($D99&gt;$D$8,"",INDIRECT(ADDRESS(ROW(Entrées!$C$37)+($D99-1)*24+N$11,COLUMN(Entrées!$C$37)+($C99-1),4,TRUE,"Entrées")))</f>
        <v>52337.5</v>
      </c>
      <c r="O99" s="28">
        <f ca="1">IF($D99&gt;$D$8,"",INDIRECT(ADDRESS(ROW(Entrées!$C$37)+($D99-1)*24+O$11,COLUMN(Entrées!$C$37)+($C99-1),4,TRUE,"Entrées")))</f>
        <v>53350</v>
      </c>
      <c r="P99" s="28">
        <f ca="1">IF($D99&gt;$D$8,"",INDIRECT(ADDRESS(ROW(Entrées!$C$37)+($D99-1)*24+P$11,COLUMN(Entrées!$C$37)+($C99-1),4,TRUE,"Entrées")))</f>
        <v>53412.5</v>
      </c>
      <c r="Q99" s="28">
        <f ca="1">IF($D99&gt;$D$8,"",INDIRECT(ADDRESS(ROW(Entrées!$C$37)+($D99-1)*24+Q$11,COLUMN(Entrées!$C$37)+($C99-1),4,TRUE,"Entrées")))</f>
        <v>53675</v>
      </c>
      <c r="R99" s="28">
        <f ca="1">IF($D99&gt;$D$8,"",INDIRECT(ADDRESS(ROW(Entrées!$C$37)+($D99-1)*24+R$11,COLUMN(Entrées!$C$37)+($C99-1),4,TRUE,"Entrées")))</f>
        <v>53200</v>
      </c>
      <c r="S99" s="28">
        <f ca="1">IF($D99&gt;$D$8,"",INDIRECT(ADDRESS(ROW(Entrées!$C$37)+($D99-1)*24+S$11,COLUMN(Entrées!$C$37)+($C99-1),4,TRUE,"Entrées")))</f>
        <v>51875</v>
      </c>
      <c r="T99" s="28">
        <f ca="1">IF($D99&gt;$D$8,"",INDIRECT(ADDRESS(ROW(Entrées!$C$37)+($D99-1)*24+T$11,COLUMN(Entrées!$C$37)+($C99-1),4,TRUE,"Entrées")))</f>
        <v>50237.5</v>
      </c>
      <c r="U99" s="28">
        <f ca="1">IF($D99&gt;$D$8,"",INDIRECT(ADDRESS(ROW(Entrées!$C$37)+($D99-1)*24+U$11,COLUMN(Entrées!$C$37)+($C99-1),4,TRUE,"Entrées")))</f>
        <v>48550</v>
      </c>
      <c r="V99" s="28">
        <f ca="1">IF($D99&gt;$D$8,"",INDIRECT(ADDRESS(ROW(Entrées!$C$37)+($D99-1)*24+V$11,COLUMN(Entrées!$C$37)+($C99-1),4,TRUE,"Entrées")))</f>
        <v>47387.5</v>
      </c>
      <c r="W99" s="28">
        <f ca="1">IF($D99&gt;$D$8,"",INDIRECT(ADDRESS(ROW(Entrées!$C$37)+($D99-1)*24+W$11,COLUMN(Entrées!$C$37)+($C99-1),4,TRUE,"Entrées")))</f>
        <v>47837.5</v>
      </c>
      <c r="X99" s="28">
        <f ca="1">IF($D99&gt;$D$8,"",INDIRECT(ADDRESS(ROW(Entrées!$C$37)+($D99-1)*24+X$11,COLUMN(Entrées!$C$37)+($C99-1),4,TRUE,"Entrées")))</f>
        <v>47812.5</v>
      </c>
      <c r="Y99" s="28">
        <f ca="1">IF($D99&gt;$D$8,"",INDIRECT(ADDRESS(ROW(Entrées!$C$37)+($D99-1)*24+Y$11,COLUMN(Entrées!$C$37)+($C99-1),4,TRUE,"Entrées")))</f>
        <v>45712.5</v>
      </c>
      <c r="Z99" s="28">
        <f ca="1">IF($D99&gt;$D$8,"",INDIRECT(ADDRESS(ROW(Entrées!$C$37)+($D99-1)*24+Z$11,COLUMN(Entrées!$C$37)+($C99-1),4,TRUE,"Entrées")))</f>
        <v>44237.5</v>
      </c>
      <c r="AA99" s="28">
        <f ca="1">IF($D99&gt;$D$8,"",INDIRECT(ADDRESS(ROW(Entrées!$C$37)+($D99-1)*24+AA$11,COLUMN(Entrées!$C$37)+($C99-1),4,TRUE,"Entrées")))</f>
        <v>46262.5</v>
      </c>
      <c r="AB99" s="28">
        <f ca="1">IF($D99&gt;$D$8,"",INDIRECT(ADDRESS(ROW(Entrées!$C$37)+($D99-1)*24+AB$11,COLUMN(Entrées!$C$37)+($C99-1),4,TRUE,"Entrées")))</f>
        <v>48075</v>
      </c>
      <c r="AC99" s="11"/>
      <c r="AD99" s="40">
        <f t="shared" ca="1" si="97"/>
        <v>46875</v>
      </c>
      <c r="AE99" s="40">
        <f t="shared" ca="1" si="99"/>
        <v>53675</v>
      </c>
      <c r="AF99" s="40">
        <f t="shared" ca="1" si="100"/>
        <v>37387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45612.931944444455</v>
      </c>
      <c r="AK99" s="31">
        <f t="shared" ca="1" si="46"/>
        <v>45239.184027777781</v>
      </c>
      <c r="AL99" s="31">
        <f t="shared" ca="1" si="47"/>
        <v>45236.024305555547</v>
      </c>
      <c r="AM99" s="31">
        <f t="shared" ca="1" si="48"/>
        <v>346.47777777777776</v>
      </c>
      <c r="AN99" s="31">
        <f t="shared" ca="1" si="49"/>
        <v>551.125</v>
      </c>
      <c r="AO99" s="31">
        <f t="shared" ca="1" si="50"/>
        <v>717.39305555555575</v>
      </c>
      <c r="AP99" s="31">
        <f t="shared" ca="1" si="51"/>
        <v>39699.401388888873</v>
      </c>
      <c r="AQ99" s="31">
        <f t="shared" ca="1" si="52"/>
        <v>1606.0541666666666</v>
      </c>
      <c r="AR99" s="31">
        <f t="shared" ca="1" si="53"/>
        <v>760.24375000000009</v>
      </c>
      <c r="AS99" s="31">
        <f t="shared" ca="1" si="54"/>
        <v>10191.079166666666</v>
      </c>
      <c r="AT99" s="31">
        <f t="shared" ca="1" si="55"/>
        <v>-850.27916666666647</v>
      </c>
      <c r="AU99" s="31">
        <f t="shared" ca="1" si="56"/>
        <v>642.42291666666654</v>
      </c>
      <c r="AV99" s="31">
        <f t="shared" ca="1" si="57"/>
        <v>-8050.9652777777783</v>
      </c>
      <c r="AW99" s="31">
        <f t="shared" ca="1" si="58"/>
        <v>26.406249999999996</v>
      </c>
      <c r="AX99" s="31">
        <f t="shared" ca="1" si="59"/>
        <v>-252.31388888888884</v>
      </c>
      <c r="AY99" s="31">
        <f t="shared" ca="1" si="60"/>
        <v>-1289.5388888888888</v>
      </c>
      <c r="AZ99" s="31">
        <f t="shared" ca="1" si="61"/>
        <v>-2082.0944444444449</v>
      </c>
      <c r="BA99" s="31">
        <f t="shared" ca="1" si="62"/>
        <v>-753.24166666666645</v>
      </c>
      <c r="BB99" s="31">
        <f t="shared" ca="1" si="63"/>
        <v>-1790.3458333333333</v>
      </c>
      <c r="BC99" s="31">
        <f t="shared" ca="1" si="64"/>
        <v>-1741.7805555555558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-139</v>
      </c>
      <c r="BI99" s="32">
        <f>IF($BF99&gt;$Y$7,"",IF(AND($BF99=$Y$7,$BG99=23),"",Entrées!D127-Entrées!D126))</f>
        <v>675</v>
      </c>
      <c r="BJ99" s="32">
        <f>IF($BF99&gt;$Y$7,"",IF(AND($BF99=$Y$7,$BG99=23),"",Entrées!E127-Entrées!E126))</f>
        <v>650</v>
      </c>
      <c r="BK99" s="32">
        <f>IF($BF99&gt;$Y$7,"",IF(AND($BF99=$Y$7,$BG99=23),"",Entrées!F127-Entrées!F126))</f>
        <v>-43</v>
      </c>
      <c r="BL99" s="32">
        <f>IF($BF99&gt;$Y$7,"",IF(AND($BF99=$Y$7,$BG99=23),"",Entrées!G127-Entrées!G126))</f>
        <v>-191.5</v>
      </c>
      <c r="BM99" s="32">
        <f>IF($BF99&gt;$Y$7,"",IF(AND($BF99=$Y$7,$BG99=23),"",Entrées!H127-Entrées!H126))</f>
        <v>0.5</v>
      </c>
      <c r="BN99" s="32">
        <f>IF($BF99&gt;$Y$7,"",IF(AND($BF99=$Y$7,$BG99=23),"",Entrées!I127-Entrées!I126))</f>
        <v>529.5</v>
      </c>
      <c r="BO99" s="32">
        <f>IF($BF99&gt;$Y$7,"",IF(AND($BF99=$Y$7,$BG99=23),"",Entrées!J127-Entrées!J126))</f>
        <v>-39</v>
      </c>
      <c r="BP99" s="32">
        <f>IF($BF99&gt;$Y$7,"",IF(AND($BF99=$Y$7,$BG99=23),"",Entrées!K127-Entrées!K126))</f>
        <v>-507</v>
      </c>
      <c r="BQ99" s="32">
        <f>IF($BF99&gt;$Y$7,"",IF(AND($BF99=$Y$7,$BG99=23),"",Entrées!L127-Entrées!L126))</f>
        <v>934.5</v>
      </c>
      <c r="BR99" s="32">
        <f>IF($BF99&gt;$Y$7,"",IF(AND($BF99=$Y$7,$BG99=23),"",Entrées!M127-Entrées!M126))</f>
        <v>-38</v>
      </c>
      <c r="BS99" s="32">
        <f>IF($BF99&gt;$Y$7,"",IF(AND($BF99=$Y$7,$BG99=23),"",Entrées!N127-Entrées!N126))</f>
        <v>8</v>
      </c>
      <c r="BT99" s="32">
        <f>IF($BF99&gt;$Y$7,"",IF(AND($BF99=$Y$7,$BG99=23),"",Entrées!O127-Entrées!O126))</f>
        <v>-792</v>
      </c>
      <c r="BU99" s="32">
        <f>IF($BF99&gt;$Y$7,"",IF(AND($BF99=$Y$7,$BG99=23),"",Entrées!P127-Entrées!P126))</f>
        <v>-4</v>
      </c>
      <c r="BV99" s="32">
        <f>IF($BF99&gt;$Y$7,"",IF(AND($BF99=$Y$7,$BG99=23),"",Entrées!Q127-Entrées!Q126))</f>
        <v>-322</v>
      </c>
      <c r="BW99" s="32">
        <f>IF($BF99&gt;$Y$7,"",IF(AND($BF99=$Y$7,$BG99=23),"",Entrées!R127-Entrées!R126))</f>
        <v>0</v>
      </c>
      <c r="BX99" s="32">
        <f>IF($BF99&gt;$Y$7,"",IF(AND($BF99=$Y$7,$BG99=23),"",Entrées!S127-Entrées!S126))</f>
        <v>0</v>
      </c>
      <c r="BY99" s="32">
        <f>IF($BF99&gt;$Y$7,"",IF(AND($BF99=$Y$7,$BG99=23),"",Entrées!T127-Entrées!T126))</f>
        <v>0</v>
      </c>
      <c r="BZ99" s="32">
        <f>IF($BF99&gt;$Y$7,"",IF(AND($BF99=$Y$7,$BG99=23),"",Entrées!U127-Entrées!U126))</f>
        <v>0</v>
      </c>
      <c r="CA99" s="32">
        <f>IF($BF99&gt;$Y$7,"",IF(AND($BF99=$Y$7,$BG99=23),"",Entrées!V127-Entrées!V126))</f>
        <v>88</v>
      </c>
      <c r="CB99" s="4"/>
      <c r="CC99" s="4"/>
      <c r="CD99" s="33">
        <f>IF($BF99&lt;=$Y$7,Entrées!J126/CD$2,"")</f>
        <v>0.20407239819004525</v>
      </c>
      <c r="CE99" s="33">
        <f>IF($BF99&lt;=$Y$7,Entrées!K126/CE$2,"")</f>
        <v>0.50438829787234041</v>
      </c>
      <c r="CF99" s="11">
        <f t="shared" si="66"/>
        <v>7735</v>
      </c>
      <c r="CG99" s="11">
        <f t="shared" si="67"/>
        <v>3760</v>
      </c>
      <c r="CH99" s="52">
        <f t="shared" si="68"/>
        <v>0.2076346692523168</v>
      </c>
      <c r="CI99" s="52">
        <f t="shared" si="69"/>
        <v>0.20219248670212767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45087.5</v>
      </c>
      <c r="F100" s="28">
        <f ca="1">IF($D100&gt;$D$8,"",INDIRECT(ADDRESS(ROW(Entrées!$C$37)+($D100-1)*24+F$11,COLUMN(Entrées!$C$37)+($C100-1),4,TRUE,"Entrées")))</f>
        <v>41287.5</v>
      </c>
      <c r="G100" s="28">
        <f ca="1">IF($D100&gt;$D$8,"",INDIRECT(ADDRESS(ROW(Entrées!$C$37)+($D100-1)*24+G$11,COLUMN(Entrées!$C$37)+($C100-1),4,TRUE,"Entrées")))</f>
        <v>39525</v>
      </c>
      <c r="H100" s="28">
        <f ca="1">IF($D100&gt;$D$8,"",INDIRECT(ADDRESS(ROW(Entrées!$C$37)+($D100-1)*24+H$11,COLUMN(Entrées!$C$37)+($C100-1),4,TRUE,"Entrées")))</f>
        <v>36400</v>
      </c>
      <c r="I100" s="28">
        <f ca="1">IF($D100&gt;$D$8,"",INDIRECT(ADDRESS(ROW(Entrées!$C$37)+($D100-1)*24+I$11,COLUMN(Entrées!$C$37)+($C100-1),4,TRUE,"Entrées")))</f>
        <v>34900</v>
      </c>
      <c r="J100" s="28">
        <f ca="1">IF($D100&gt;$D$8,"",INDIRECT(ADDRESS(ROW(Entrées!$C$37)+($D100-1)*24+J$11,COLUMN(Entrées!$C$37)+($C100-1),4,TRUE,"Entrées")))</f>
        <v>34275</v>
      </c>
      <c r="K100" s="28">
        <f ca="1">IF($D100&gt;$D$8,"",INDIRECT(ADDRESS(ROW(Entrées!$C$37)+($D100-1)*24+K$11,COLUMN(Entrées!$C$37)+($C100-1),4,TRUE,"Entrées")))</f>
        <v>34550</v>
      </c>
      <c r="L100" s="28">
        <f ca="1">IF($D100&gt;$D$8,"",INDIRECT(ADDRESS(ROW(Entrées!$C$37)+($D100-1)*24+L$11,COLUMN(Entrées!$C$37)+($C100-1),4,TRUE,"Entrées")))</f>
        <v>36737.5</v>
      </c>
      <c r="M100" s="28">
        <f ca="1">IF($D100&gt;$D$8,"",INDIRECT(ADDRESS(ROW(Entrées!$C$37)+($D100-1)*24+M$11,COLUMN(Entrées!$C$37)+($C100-1),4,TRUE,"Entrées")))</f>
        <v>39850</v>
      </c>
      <c r="N100" s="28">
        <f ca="1">IF($D100&gt;$D$8,"",INDIRECT(ADDRESS(ROW(Entrées!$C$37)+($D100-1)*24+N$11,COLUMN(Entrées!$C$37)+($C100-1),4,TRUE,"Entrées")))</f>
        <v>42887.5</v>
      </c>
      <c r="O100" s="28">
        <f ca="1">IF($D100&gt;$D$8,"",INDIRECT(ADDRESS(ROW(Entrées!$C$37)+($D100-1)*24+O$11,COLUMN(Entrées!$C$37)+($C100-1),4,TRUE,"Entrées")))</f>
        <v>44462.5</v>
      </c>
      <c r="P100" s="28">
        <f ca="1">IF($D100&gt;$D$8,"",INDIRECT(ADDRESS(ROW(Entrées!$C$37)+($D100-1)*24+P$11,COLUMN(Entrées!$C$37)+($C100-1),4,TRUE,"Entrées")))</f>
        <v>45250</v>
      </c>
      <c r="Q100" s="28">
        <f ca="1">IF($D100&gt;$D$8,"",INDIRECT(ADDRESS(ROW(Entrées!$C$37)+($D100-1)*24+Q$11,COLUMN(Entrées!$C$37)+($C100-1),4,TRUE,"Entrées")))</f>
        <v>46887.5</v>
      </c>
      <c r="R100" s="28">
        <f ca="1">IF($D100&gt;$D$8,"",INDIRECT(ADDRESS(ROW(Entrées!$C$37)+($D100-1)*24+R$11,COLUMN(Entrées!$C$37)+($C100-1),4,TRUE,"Entrées")))</f>
        <v>46862.5</v>
      </c>
      <c r="S100" s="28">
        <f ca="1">IF($D100&gt;$D$8,"",INDIRECT(ADDRESS(ROW(Entrées!$C$37)+($D100-1)*24+S$11,COLUMN(Entrées!$C$37)+($C100-1),4,TRUE,"Entrées")))</f>
        <v>44500</v>
      </c>
      <c r="T100" s="28">
        <f ca="1">IF($D100&gt;$D$8,"",INDIRECT(ADDRESS(ROW(Entrées!$C$37)+($D100-1)*24+T$11,COLUMN(Entrées!$C$37)+($C100-1),4,TRUE,"Entrées")))</f>
        <v>42475</v>
      </c>
      <c r="U100" s="28">
        <f ca="1">IF($D100&gt;$D$8,"",INDIRECT(ADDRESS(ROW(Entrées!$C$37)+($D100-1)*24+U$11,COLUMN(Entrées!$C$37)+($C100-1),4,TRUE,"Entrées")))</f>
        <v>41175</v>
      </c>
      <c r="V100" s="28">
        <f ca="1">IF($D100&gt;$D$8,"",INDIRECT(ADDRESS(ROW(Entrées!$C$37)+($D100-1)*24+V$11,COLUMN(Entrées!$C$37)+($C100-1),4,TRUE,"Entrées")))</f>
        <v>40262.5</v>
      </c>
      <c r="W100" s="28">
        <f ca="1">IF($D100&gt;$D$8,"",INDIRECT(ADDRESS(ROW(Entrées!$C$37)+($D100-1)*24+W$11,COLUMN(Entrées!$C$37)+($C100-1),4,TRUE,"Entrées")))</f>
        <v>41112.5</v>
      </c>
      <c r="X100" s="28">
        <f ca="1">IF($D100&gt;$D$8,"",INDIRECT(ADDRESS(ROW(Entrées!$C$37)+($D100-1)*24+X$11,COLUMN(Entrées!$C$37)+($C100-1),4,TRUE,"Entrées")))</f>
        <v>41775</v>
      </c>
      <c r="Y100" s="28">
        <f ca="1">IF($D100&gt;$D$8,"",INDIRECT(ADDRESS(ROW(Entrées!$C$37)+($D100-1)*24+Y$11,COLUMN(Entrées!$C$37)+($C100-1),4,TRUE,"Entrées")))</f>
        <v>40762.5</v>
      </c>
      <c r="Z100" s="28">
        <f ca="1">IF($D100&gt;$D$8,"",INDIRECT(ADDRESS(ROW(Entrées!$C$37)+($D100-1)*24+Z$11,COLUMN(Entrées!$C$37)+($C100-1),4,TRUE,"Entrées")))</f>
        <v>39937.5</v>
      </c>
      <c r="AA100" s="28">
        <f ca="1">IF($D100&gt;$D$8,"",INDIRECT(ADDRESS(ROW(Entrées!$C$37)+($D100-1)*24+AA$11,COLUMN(Entrées!$C$37)+($C100-1),4,TRUE,"Entrées")))</f>
        <v>42462.5</v>
      </c>
      <c r="AB100" s="28">
        <f ca="1">IF($D100&gt;$D$8,"",INDIRECT(ADDRESS(ROW(Entrées!$C$37)+($D100-1)*24+AB$11,COLUMN(Entrées!$C$37)+($C100-1),4,TRUE,"Entrées")))</f>
        <v>45550</v>
      </c>
      <c r="AC100" s="11"/>
      <c r="AD100" s="40">
        <f t="shared" ca="1" si="97"/>
        <v>41207.291666666664</v>
      </c>
      <c r="AE100" s="40">
        <f t="shared" ca="1" si="99"/>
        <v>46887.5</v>
      </c>
      <c r="AF100" s="40">
        <f t="shared" ca="1" si="100"/>
        <v>34275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45612.931944444455</v>
      </c>
      <c r="AK100" s="31">
        <f t="shared" ca="1" si="46"/>
        <v>45239.184027777781</v>
      </c>
      <c r="AL100" s="31">
        <f t="shared" ca="1" si="47"/>
        <v>45236.024305555547</v>
      </c>
      <c r="AM100" s="31">
        <f t="shared" ca="1" si="48"/>
        <v>346.47777777777776</v>
      </c>
      <c r="AN100" s="31">
        <f t="shared" ca="1" si="49"/>
        <v>551.125</v>
      </c>
      <c r="AO100" s="31">
        <f t="shared" ca="1" si="50"/>
        <v>717.39305555555575</v>
      </c>
      <c r="AP100" s="31">
        <f t="shared" ca="1" si="51"/>
        <v>39699.401388888873</v>
      </c>
      <c r="AQ100" s="31">
        <f t="shared" ca="1" si="52"/>
        <v>1606.0541666666666</v>
      </c>
      <c r="AR100" s="31">
        <f t="shared" ca="1" si="53"/>
        <v>760.24375000000009</v>
      </c>
      <c r="AS100" s="31">
        <f t="shared" ca="1" si="54"/>
        <v>10191.079166666666</v>
      </c>
      <c r="AT100" s="31">
        <f t="shared" ca="1" si="55"/>
        <v>-850.27916666666647</v>
      </c>
      <c r="AU100" s="31">
        <f t="shared" ca="1" si="56"/>
        <v>642.42291666666654</v>
      </c>
      <c r="AV100" s="31">
        <f t="shared" ca="1" si="57"/>
        <v>-8050.9652777777783</v>
      </c>
      <c r="AW100" s="31">
        <f t="shared" ca="1" si="58"/>
        <v>26.406249999999996</v>
      </c>
      <c r="AX100" s="31">
        <f t="shared" ca="1" si="59"/>
        <v>-252.31388888888884</v>
      </c>
      <c r="AY100" s="31">
        <f t="shared" ca="1" si="60"/>
        <v>-1289.5388888888888</v>
      </c>
      <c r="AZ100" s="31">
        <f t="shared" ca="1" si="61"/>
        <v>-2082.0944444444449</v>
      </c>
      <c r="BA100" s="31">
        <f t="shared" ca="1" si="62"/>
        <v>-753.24166666666645</v>
      </c>
      <c r="BB100" s="31">
        <f t="shared" ca="1" si="63"/>
        <v>-1790.3458333333333</v>
      </c>
      <c r="BC100" s="31">
        <f t="shared" ca="1" si="64"/>
        <v>-1741.7805555555558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1123.5</v>
      </c>
      <c r="BI100" s="32">
        <f>IF($BF100&gt;$Y$7,"",IF(AND($BF100=$Y$7,$BG100=23),"",Entrées!D128-Entrées!D127))</f>
        <v>862.5</v>
      </c>
      <c r="BJ100" s="32">
        <f>IF($BF100&gt;$Y$7,"",IF(AND($BF100=$Y$7,$BG100=23),"",Entrées!E128-Entrées!E127))</f>
        <v>1100</v>
      </c>
      <c r="BK100" s="32">
        <f>IF($BF100&gt;$Y$7,"",IF(AND($BF100=$Y$7,$BG100=23),"",Entrées!F128-Entrées!F127))</f>
        <v>-61</v>
      </c>
      <c r="BL100" s="32">
        <f>IF($BF100&gt;$Y$7,"",IF(AND($BF100=$Y$7,$BG100=23),"",Entrées!G128-Entrées!G127))</f>
        <v>-314</v>
      </c>
      <c r="BM100" s="32">
        <f>IF($BF100&gt;$Y$7,"",IF(AND($BF100=$Y$7,$BG100=23),"",Entrées!H128-Entrées!H127))</f>
        <v>-259</v>
      </c>
      <c r="BN100" s="32">
        <f>IF($BF100&gt;$Y$7,"",IF(AND($BF100=$Y$7,$BG100=23),"",Entrées!I128-Entrées!I127))</f>
        <v>742.5</v>
      </c>
      <c r="BO100" s="32">
        <f>IF($BF100&gt;$Y$7,"",IF(AND($BF100=$Y$7,$BG100=23),"",Entrées!J128-Entrées!J127))</f>
        <v>-19.5</v>
      </c>
      <c r="BP100" s="32">
        <f>IF($BF100&gt;$Y$7,"",IF(AND($BF100=$Y$7,$BG100=23),"",Entrées!K128-Entrées!K127))</f>
        <v>-600</v>
      </c>
      <c r="BQ100" s="32">
        <f>IF($BF100&gt;$Y$7,"",IF(AND($BF100=$Y$7,$BG100=23),"",Entrées!L128-Entrées!L127))</f>
        <v>1692.5</v>
      </c>
      <c r="BR100" s="32">
        <f>IF($BF100&gt;$Y$7,"",IF(AND($BF100=$Y$7,$BG100=23),"",Entrées!M128-Entrées!M127))</f>
        <v>-4.5</v>
      </c>
      <c r="BS100" s="32">
        <f>IF($BF100&gt;$Y$7,"",IF(AND($BF100=$Y$7,$BG100=23),"",Entrées!N128-Entrées!N127))</f>
        <v>-6</v>
      </c>
      <c r="BT100" s="32">
        <f>IF($BF100&gt;$Y$7,"",IF(AND($BF100=$Y$7,$BG100=23),"",Entrées!O128-Entrées!O127))</f>
        <v>-47</v>
      </c>
      <c r="BU100" s="32">
        <f>IF($BF100&gt;$Y$7,"",IF(AND($BF100=$Y$7,$BG100=23),"",Entrées!P128-Entrées!P127))</f>
        <v>-7.5</v>
      </c>
      <c r="BV100" s="32">
        <f>IF($BF100&gt;$Y$7,"",IF(AND($BF100=$Y$7,$BG100=23),"",Entrées!Q128-Entrées!Q127))</f>
        <v>1</v>
      </c>
      <c r="BW100" s="32">
        <f>IF($BF100&gt;$Y$7,"",IF(AND($BF100=$Y$7,$BG100=23),"",Entrées!R128-Entrées!R127))</f>
        <v>0</v>
      </c>
      <c r="BX100" s="32">
        <f>IF($BF100&gt;$Y$7,"",IF(AND($BF100=$Y$7,$BG100=23),"",Entrées!S128-Entrées!S127))</f>
        <v>-61</v>
      </c>
      <c r="BY100" s="32">
        <f>IF($BF100&gt;$Y$7,"",IF(AND($BF100=$Y$7,$BG100=23),"",Entrées!T128-Entrées!T127))</f>
        <v>0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-88</v>
      </c>
      <c r="CB100" s="4"/>
      <c r="CC100" s="4"/>
      <c r="CD100" s="33">
        <f>IF($BF100&lt;=$Y$7,Entrées!J127/CD$2,"")</f>
        <v>0.19903038138332255</v>
      </c>
      <c r="CE100" s="33">
        <f>IF($BF100&lt;=$Y$7,Entrées!K127/CE$2,"")</f>
        <v>0.36954787234042552</v>
      </c>
      <c r="CF100" s="11">
        <f t="shared" si="66"/>
        <v>7735</v>
      </c>
      <c r="CG100" s="11">
        <f t="shared" si="67"/>
        <v>3760</v>
      </c>
      <c r="CH100" s="52">
        <f t="shared" si="68"/>
        <v>0.2076346692523168</v>
      </c>
      <c r="CI100" s="52">
        <f t="shared" si="69"/>
        <v>0.20219248670212767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43150</v>
      </c>
      <c r="F101" s="28">
        <f ca="1">IF($D101&gt;$D$8,"",INDIRECT(ADDRESS(ROW(Entrées!$C$37)+($D101-1)*24+F$11,COLUMN(Entrées!$C$37)+($C101-1),4,TRUE,"Entrées")))</f>
        <v>39712.5</v>
      </c>
      <c r="G101" s="28">
        <f ca="1">IF($D101&gt;$D$8,"",INDIRECT(ADDRESS(ROW(Entrées!$C$37)+($D101-1)*24+G$11,COLUMN(Entrées!$C$37)+($C101-1),4,TRUE,"Entrées")))</f>
        <v>37725</v>
      </c>
      <c r="H101" s="28">
        <f ca="1">IF($D101&gt;$D$8,"",INDIRECT(ADDRESS(ROW(Entrées!$C$37)+($D101-1)*24+H$11,COLUMN(Entrées!$C$37)+($C101-1),4,TRUE,"Entrées")))</f>
        <v>34687.5</v>
      </c>
      <c r="I101" s="28">
        <f ca="1">IF($D101&gt;$D$8,"",INDIRECT(ADDRESS(ROW(Entrées!$C$37)+($D101-1)*24+I$11,COLUMN(Entrées!$C$37)+($C101-1),4,TRUE,"Entrées")))</f>
        <v>33062.5</v>
      </c>
      <c r="J101" s="28">
        <f ca="1">IF($D101&gt;$D$8,"",INDIRECT(ADDRESS(ROW(Entrées!$C$37)+($D101-1)*24+J$11,COLUMN(Entrées!$C$37)+($C101-1),4,TRUE,"Entrées")))</f>
        <v>32375</v>
      </c>
      <c r="K101" s="28">
        <f ca="1">IF($D101&gt;$D$8,"",INDIRECT(ADDRESS(ROW(Entrées!$C$37)+($D101-1)*24+K$11,COLUMN(Entrées!$C$37)+($C101-1),4,TRUE,"Entrées")))</f>
        <v>31400</v>
      </c>
      <c r="L101" s="28">
        <f ca="1">IF($D101&gt;$D$8,"",INDIRECT(ADDRESS(ROW(Entrées!$C$37)+($D101-1)*24+L$11,COLUMN(Entrées!$C$37)+($C101-1),4,TRUE,"Entrées")))</f>
        <v>32600</v>
      </c>
      <c r="M101" s="28">
        <f ca="1">IF($D101&gt;$D$8,"",INDIRECT(ADDRESS(ROW(Entrées!$C$37)+($D101-1)*24+M$11,COLUMN(Entrées!$C$37)+($C101-1),4,TRUE,"Entrées")))</f>
        <v>34937.5</v>
      </c>
      <c r="N101" s="28">
        <f ca="1">IF($D101&gt;$D$8,"",INDIRECT(ADDRESS(ROW(Entrées!$C$37)+($D101-1)*24+N$11,COLUMN(Entrées!$C$37)+($C101-1),4,TRUE,"Entrées")))</f>
        <v>37687.5</v>
      </c>
      <c r="O101" s="28">
        <f ca="1">IF($D101&gt;$D$8,"",INDIRECT(ADDRESS(ROW(Entrées!$C$37)+($D101-1)*24+O$11,COLUMN(Entrées!$C$37)+($C101-1),4,TRUE,"Entrées")))</f>
        <v>39812.5</v>
      </c>
      <c r="P101" s="28">
        <f ca="1">IF($D101&gt;$D$8,"",INDIRECT(ADDRESS(ROW(Entrées!$C$37)+($D101-1)*24+P$11,COLUMN(Entrées!$C$37)+($C101-1),4,TRUE,"Entrées")))</f>
        <v>41150</v>
      </c>
      <c r="Q101" s="28">
        <f ca="1">IF($D101&gt;$D$8,"",INDIRECT(ADDRESS(ROW(Entrées!$C$37)+($D101-1)*24+Q$11,COLUMN(Entrées!$C$37)+($C101-1),4,TRUE,"Entrées")))</f>
        <v>43437.5</v>
      </c>
      <c r="R101" s="28">
        <f ca="1">IF($D101&gt;$D$8,"",INDIRECT(ADDRESS(ROW(Entrées!$C$37)+($D101-1)*24+R$11,COLUMN(Entrées!$C$37)+($C101-1),4,TRUE,"Entrées")))</f>
        <v>43025</v>
      </c>
      <c r="S101" s="28">
        <f ca="1">IF($D101&gt;$D$8,"",INDIRECT(ADDRESS(ROW(Entrées!$C$37)+($D101-1)*24+S$11,COLUMN(Entrées!$C$37)+($C101-1),4,TRUE,"Entrées")))</f>
        <v>40237.5</v>
      </c>
      <c r="T101" s="28">
        <f ca="1">IF($D101&gt;$D$8,"",INDIRECT(ADDRESS(ROW(Entrées!$C$37)+($D101-1)*24+T$11,COLUMN(Entrées!$C$37)+($C101-1),4,TRUE,"Entrées")))</f>
        <v>38762.5</v>
      </c>
      <c r="U101" s="28">
        <f ca="1">IF($D101&gt;$D$8,"",INDIRECT(ADDRESS(ROW(Entrées!$C$37)+($D101-1)*24+U$11,COLUMN(Entrées!$C$37)+($C101-1),4,TRUE,"Entrées")))</f>
        <v>37475</v>
      </c>
      <c r="V101" s="28">
        <f ca="1">IF($D101&gt;$D$8,"",INDIRECT(ADDRESS(ROW(Entrées!$C$37)+($D101-1)*24+V$11,COLUMN(Entrées!$C$37)+($C101-1),4,TRUE,"Entrées")))</f>
        <v>37125</v>
      </c>
      <c r="W101" s="28">
        <f ca="1">IF($D101&gt;$D$8,"",INDIRECT(ADDRESS(ROW(Entrées!$C$37)+($D101-1)*24+W$11,COLUMN(Entrées!$C$37)+($C101-1),4,TRUE,"Entrées")))</f>
        <v>38487.5</v>
      </c>
      <c r="X101" s="28">
        <f ca="1">IF($D101&gt;$D$8,"",INDIRECT(ADDRESS(ROW(Entrées!$C$37)+($D101-1)*24+X$11,COLUMN(Entrées!$C$37)+($C101-1),4,TRUE,"Entrées")))</f>
        <v>40462.5</v>
      </c>
      <c r="Y101" s="28">
        <f ca="1">IF($D101&gt;$D$8,"",INDIRECT(ADDRESS(ROW(Entrées!$C$37)+($D101-1)*24+Y$11,COLUMN(Entrées!$C$37)+($C101-1),4,TRUE,"Entrées")))</f>
        <v>40762.5</v>
      </c>
      <c r="Z101" s="28">
        <f ca="1">IF($D101&gt;$D$8,"",INDIRECT(ADDRESS(ROW(Entrées!$C$37)+($D101-1)*24+Z$11,COLUMN(Entrées!$C$37)+($C101-1),4,TRUE,"Entrées")))</f>
        <v>40475</v>
      </c>
      <c r="AA101" s="28">
        <f ca="1">IF($D101&gt;$D$8,"",INDIRECT(ADDRESS(ROW(Entrées!$C$37)+($D101-1)*24+AA$11,COLUMN(Entrées!$C$37)+($C101-1),4,TRUE,"Entrées")))</f>
        <v>43000</v>
      </c>
      <c r="AB101" s="28">
        <f ca="1">IF($D101&gt;$D$8,"",INDIRECT(ADDRESS(ROW(Entrées!$C$37)+($D101-1)*24+AB$11,COLUMN(Entrées!$C$37)+($C101-1),4,TRUE,"Entrées")))</f>
        <v>45075</v>
      </c>
      <c r="AC101" s="11"/>
      <c r="AD101" s="40">
        <f t="shared" ca="1" si="97"/>
        <v>38609.375</v>
      </c>
      <c r="AE101" s="40">
        <f t="shared" ca="1" si="99"/>
        <v>45075</v>
      </c>
      <c r="AF101" s="40">
        <f t="shared" ca="1" si="100"/>
        <v>31400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45612.931944444455</v>
      </c>
      <c r="AK101" s="31">
        <f t="shared" ca="1" si="46"/>
        <v>45239.184027777781</v>
      </c>
      <c r="AL101" s="31">
        <f t="shared" ca="1" si="47"/>
        <v>45236.024305555547</v>
      </c>
      <c r="AM101" s="31">
        <f t="shared" ca="1" si="48"/>
        <v>346.47777777777776</v>
      </c>
      <c r="AN101" s="31">
        <f t="shared" ca="1" si="49"/>
        <v>551.125</v>
      </c>
      <c r="AO101" s="31">
        <f t="shared" ca="1" si="50"/>
        <v>717.39305555555575</v>
      </c>
      <c r="AP101" s="31">
        <f t="shared" ca="1" si="51"/>
        <v>39699.401388888873</v>
      </c>
      <c r="AQ101" s="31">
        <f t="shared" ca="1" si="52"/>
        <v>1606.0541666666666</v>
      </c>
      <c r="AR101" s="31">
        <f t="shared" ca="1" si="53"/>
        <v>760.24375000000009</v>
      </c>
      <c r="AS101" s="31">
        <f t="shared" ca="1" si="54"/>
        <v>10191.079166666666</v>
      </c>
      <c r="AT101" s="31">
        <f t="shared" ca="1" si="55"/>
        <v>-850.27916666666647</v>
      </c>
      <c r="AU101" s="31">
        <f t="shared" ca="1" si="56"/>
        <v>642.42291666666654</v>
      </c>
      <c r="AV101" s="31">
        <f t="shared" ca="1" si="57"/>
        <v>-8050.9652777777783</v>
      </c>
      <c r="AW101" s="31">
        <f t="shared" ca="1" si="58"/>
        <v>26.406249999999996</v>
      </c>
      <c r="AX101" s="31">
        <f t="shared" ca="1" si="59"/>
        <v>-252.31388888888884</v>
      </c>
      <c r="AY101" s="31">
        <f t="shared" ca="1" si="60"/>
        <v>-1289.5388888888888</v>
      </c>
      <c r="AZ101" s="31">
        <f t="shared" ca="1" si="61"/>
        <v>-2082.0944444444449</v>
      </c>
      <c r="BA101" s="31">
        <f t="shared" ca="1" si="62"/>
        <v>-753.24166666666645</v>
      </c>
      <c r="BB101" s="31">
        <f t="shared" ca="1" si="63"/>
        <v>-1790.3458333333333</v>
      </c>
      <c r="BC101" s="31">
        <f t="shared" ca="1" si="64"/>
        <v>-1741.7805555555558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2105</v>
      </c>
      <c r="BI101" s="32">
        <f>IF($BF101&gt;$Y$7,"",IF(AND($BF101=$Y$7,$BG101=23),"",Entrées!D129-Entrées!D128))</f>
        <v>-1900</v>
      </c>
      <c r="BJ101" s="32">
        <f>IF($BF101&gt;$Y$7,"",IF(AND($BF101=$Y$7,$BG101=23),"",Entrées!E129-Entrées!E128))</f>
        <v>-1987.5</v>
      </c>
      <c r="BK101" s="32">
        <f>IF($BF101&gt;$Y$7,"",IF(AND($BF101=$Y$7,$BG101=23),"",Entrées!F129-Entrées!F128))</f>
        <v>-0.5</v>
      </c>
      <c r="BL101" s="32">
        <f>IF($BF101&gt;$Y$7,"",IF(AND($BF101=$Y$7,$BG101=23),"",Entrées!G129-Entrées!G128))</f>
        <v>96</v>
      </c>
      <c r="BM101" s="32">
        <f>IF($BF101&gt;$Y$7,"",IF(AND($BF101=$Y$7,$BG101=23),"",Entrées!H129-Entrées!H128))</f>
        <v>-12.5</v>
      </c>
      <c r="BN101" s="32">
        <f>IF($BF101&gt;$Y$7,"",IF(AND($BF101=$Y$7,$BG101=23),"",Entrées!I129-Entrées!I128))</f>
        <v>-248</v>
      </c>
      <c r="BO101" s="32">
        <f>IF($BF101&gt;$Y$7,"",IF(AND($BF101=$Y$7,$BG101=23),"",Entrées!J129-Entrées!J128))</f>
        <v>-90</v>
      </c>
      <c r="BP101" s="32">
        <f>IF($BF101&gt;$Y$7,"",IF(AND($BF101=$Y$7,$BG101=23),"",Entrées!K129-Entrées!K128))</f>
        <v>-515</v>
      </c>
      <c r="BQ101" s="32">
        <f>IF($BF101&gt;$Y$7,"",IF(AND($BF101=$Y$7,$BG101=23),"",Entrées!L129-Entrées!L128))</f>
        <v>-1341.5</v>
      </c>
      <c r="BR101" s="32">
        <f>IF($BF101&gt;$Y$7,"",IF(AND($BF101=$Y$7,$BG101=23),"",Entrées!M129-Entrées!M128))</f>
        <v>53.5</v>
      </c>
      <c r="BS101" s="32">
        <f>IF($BF101&gt;$Y$7,"",IF(AND($BF101=$Y$7,$BG101=23),"",Entrées!N129-Entrées!N128))</f>
        <v>8.5</v>
      </c>
      <c r="BT101" s="32">
        <f>IF($BF101&gt;$Y$7,"",IF(AND($BF101=$Y$7,$BG101=23),"",Entrées!O129-Entrées!O128))</f>
        <v>-56</v>
      </c>
      <c r="BU101" s="32">
        <f>IF($BF101&gt;$Y$7,"",IF(AND($BF101=$Y$7,$BG101=23),"",Entrées!P129-Entrées!P128))</f>
        <v>2</v>
      </c>
      <c r="BV101" s="32">
        <f>IF($BF101&gt;$Y$7,"",IF(AND($BF101=$Y$7,$BG101=23),"",Entrées!Q129-Entrées!Q128))</f>
        <v>0</v>
      </c>
      <c r="BW101" s="32">
        <f>IF($BF101&gt;$Y$7,"",IF(AND($BF101=$Y$7,$BG101=23),"",Entrées!R129-Entrées!R128))</f>
        <v>0</v>
      </c>
      <c r="BX101" s="32">
        <f>IF($BF101&gt;$Y$7,"",IF(AND($BF101=$Y$7,$BG101=23),"",Entrées!S129-Entrées!S128))</f>
        <v>1</v>
      </c>
      <c r="BY101" s="32">
        <f>IF($BF101&gt;$Y$7,"",IF(AND($BF101=$Y$7,$BG101=23),"",Entrées!T129-Entrées!T128))</f>
        <v>0</v>
      </c>
      <c r="BZ101" s="32">
        <f>IF($BF101&gt;$Y$7,"",IF(AND($BF101=$Y$7,$BG101=23),"",Entrées!U129-Entrées!U128))</f>
        <v>0</v>
      </c>
      <c r="CA101" s="32">
        <f>IF($BF101&gt;$Y$7,"",IF(AND($BF101=$Y$7,$BG101=23),"",Entrées!V129-Entrées!V128))</f>
        <v>0</v>
      </c>
      <c r="CB101" s="4"/>
      <c r="CC101" s="4"/>
      <c r="CD101" s="33">
        <f>IF($BF101&lt;=$Y$7,Entrées!J128/CD$2,"")</f>
        <v>0.19650937297996121</v>
      </c>
      <c r="CE101" s="33">
        <f>IF($BF101&lt;=$Y$7,Entrées!K128/CE$2,"")</f>
        <v>0.20997340425531916</v>
      </c>
      <c r="CF101" s="11">
        <f t="shared" si="66"/>
        <v>7735</v>
      </c>
      <c r="CG101" s="11">
        <f t="shared" si="67"/>
        <v>3760</v>
      </c>
      <c r="CH101" s="52">
        <f t="shared" si="68"/>
        <v>0.2076346692523168</v>
      </c>
      <c r="CI101" s="52">
        <f t="shared" si="69"/>
        <v>0.20219248670212767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42425</v>
      </c>
      <c r="F102" s="28">
        <f ca="1">IF($D102&gt;$D$8,"",INDIRECT(ADDRESS(ROW(Entrées!$C$37)+($D102-1)*24+F$11,COLUMN(Entrées!$C$37)+($C102-1),4,TRUE,"Entrées")))</f>
        <v>39425</v>
      </c>
      <c r="G102" s="28">
        <f ca="1">IF($D102&gt;$D$8,"",INDIRECT(ADDRESS(ROW(Entrées!$C$37)+($D102-1)*24+G$11,COLUMN(Entrées!$C$37)+($C102-1),4,TRUE,"Entrées")))</f>
        <v>37475</v>
      </c>
      <c r="H102" s="28">
        <f ca="1">IF($D102&gt;$D$8,"",INDIRECT(ADDRESS(ROW(Entrées!$C$37)+($D102-1)*24+H$11,COLUMN(Entrées!$C$37)+($C102-1),4,TRUE,"Entrées")))</f>
        <v>34862.5</v>
      </c>
      <c r="I102" s="28">
        <f ca="1">IF($D102&gt;$D$8,"",INDIRECT(ADDRESS(ROW(Entrées!$C$37)+($D102-1)*24+I$11,COLUMN(Entrées!$C$37)+($C102-1),4,TRUE,"Entrées")))</f>
        <v>34200</v>
      </c>
      <c r="J102" s="28">
        <f ca="1">IF($D102&gt;$D$8,"",INDIRECT(ADDRESS(ROW(Entrées!$C$37)+($D102-1)*24+J$11,COLUMN(Entrées!$C$37)+($C102-1),4,TRUE,"Entrées")))</f>
        <v>35887.5</v>
      </c>
      <c r="K102" s="28">
        <f ca="1">IF($D102&gt;$D$8,"",INDIRECT(ADDRESS(ROW(Entrées!$C$37)+($D102-1)*24+K$11,COLUMN(Entrées!$C$37)+($C102-1),4,TRUE,"Entrées")))</f>
        <v>39537.5</v>
      </c>
      <c r="L102" s="28">
        <f ca="1">IF($D102&gt;$D$8,"",INDIRECT(ADDRESS(ROW(Entrées!$C$37)+($D102-1)*24+L$11,COLUMN(Entrées!$C$37)+($C102-1),4,TRUE,"Entrées")))</f>
        <v>44925</v>
      </c>
      <c r="M102" s="28">
        <f ca="1">IF($D102&gt;$D$8,"",INDIRECT(ADDRESS(ROW(Entrées!$C$37)+($D102-1)*24+M$11,COLUMN(Entrées!$C$37)+($C102-1),4,TRUE,"Entrées")))</f>
        <v>49075</v>
      </c>
      <c r="N102" s="28">
        <f ca="1">IF($D102&gt;$D$8,"",INDIRECT(ADDRESS(ROW(Entrées!$C$37)+($D102-1)*24+N$11,COLUMN(Entrées!$C$37)+($C102-1),4,TRUE,"Entrées")))</f>
        <v>51475</v>
      </c>
      <c r="O102" s="28">
        <f ca="1">IF($D102&gt;$D$8,"",INDIRECT(ADDRESS(ROW(Entrées!$C$37)+($D102-1)*24+O$11,COLUMN(Entrées!$C$37)+($C102-1),4,TRUE,"Entrées")))</f>
        <v>52900</v>
      </c>
      <c r="P102" s="28">
        <f ca="1">IF($D102&gt;$D$8,"",INDIRECT(ADDRESS(ROW(Entrées!$C$37)+($D102-1)*24+P$11,COLUMN(Entrées!$C$37)+($C102-1),4,TRUE,"Entrées")))</f>
        <v>54062.5</v>
      </c>
      <c r="Q102" s="28">
        <f ca="1">IF($D102&gt;$D$8,"",INDIRECT(ADDRESS(ROW(Entrées!$C$37)+($D102-1)*24+Q$11,COLUMN(Entrées!$C$37)+($C102-1),4,TRUE,"Entrées")))</f>
        <v>55200</v>
      </c>
      <c r="R102" s="28">
        <f ca="1">IF($D102&gt;$D$8,"",INDIRECT(ADDRESS(ROW(Entrées!$C$37)+($D102-1)*24+R$11,COLUMN(Entrées!$C$37)+($C102-1),4,TRUE,"Entrées")))</f>
        <v>54837.5</v>
      </c>
      <c r="S102" s="28">
        <f ca="1">IF($D102&gt;$D$8,"",INDIRECT(ADDRESS(ROW(Entrées!$C$37)+($D102-1)*24+S$11,COLUMN(Entrées!$C$37)+($C102-1),4,TRUE,"Entrées")))</f>
        <v>54312.5</v>
      </c>
      <c r="T102" s="28">
        <f ca="1">IF($D102&gt;$D$8,"",INDIRECT(ADDRESS(ROW(Entrées!$C$37)+($D102-1)*24+T$11,COLUMN(Entrées!$C$37)+($C102-1),4,TRUE,"Entrées")))</f>
        <v>52725</v>
      </c>
      <c r="U102" s="28">
        <f ca="1">IF($D102&gt;$D$8,"",INDIRECT(ADDRESS(ROW(Entrées!$C$37)+($D102-1)*24+U$11,COLUMN(Entrées!$C$37)+($C102-1),4,TRUE,"Entrées")))</f>
        <v>51012.5</v>
      </c>
      <c r="V102" s="28">
        <f ca="1">IF($D102&gt;$D$8,"",INDIRECT(ADDRESS(ROW(Entrées!$C$37)+($D102-1)*24+V$11,COLUMN(Entrées!$C$37)+($C102-1),4,TRUE,"Entrées")))</f>
        <v>49912.5</v>
      </c>
      <c r="W102" s="28">
        <f ca="1">IF($D102&gt;$D$8,"",INDIRECT(ADDRESS(ROW(Entrées!$C$37)+($D102-1)*24+W$11,COLUMN(Entrées!$C$37)+($C102-1),4,TRUE,"Entrées")))</f>
        <v>50425</v>
      </c>
      <c r="X102" s="28">
        <f ca="1">IF($D102&gt;$D$8,"",INDIRECT(ADDRESS(ROW(Entrées!$C$37)+($D102-1)*24+X$11,COLUMN(Entrées!$C$37)+($C102-1),4,TRUE,"Entrées")))</f>
        <v>50950</v>
      </c>
      <c r="Y102" s="28">
        <f ca="1">IF($D102&gt;$D$8,"",INDIRECT(ADDRESS(ROW(Entrées!$C$37)+($D102-1)*24+Y$11,COLUMN(Entrées!$C$37)+($C102-1),4,TRUE,"Entrées")))</f>
        <v>48475</v>
      </c>
      <c r="Z102" s="28">
        <f ca="1">IF($D102&gt;$D$8,"",INDIRECT(ADDRESS(ROW(Entrées!$C$37)+($D102-1)*24+Z$11,COLUMN(Entrées!$C$37)+($C102-1),4,TRUE,"Entrées")))</f>
        <v>46550</v>
      </c>
      <c r="AA102" s="28">
        <f ca="1">IF($D102&gt;$D$8,"",INDIRECT(ADDRESS(ROW(Entrées!$C$37)+($D102-1)*24+AA$11,COLUMN(Entrées!$C$37)+($C102-1),4,TRUE,"Entrées")))</f>
        <v>48125</v>
      </c>
      <c r="AB102" s="28">
        <f ca="1">IF($D102&gt;$D$8,"",INDIRECT(ADDRESS(ROW(Entrées!$C$37)+($D102-1)*24+AB$11,COLUMN(Entrées!$C$37)+($C102-1),4,TRUE,"Entrées")))</f>
        <v>50025</v>
      </c>
      <c r="AC102" s="11"/>
      <c r="AD102" s="40">
        <f t="shared" ca="1" si="97"/>
        <v>47033.333333333336</v>
      </c>
      <c r="AE102" s="40">
        <f t="shared" ca="1" si="99"/>
        <v>55200</v>
      </c>
      <c r="AF102" s="40">
        <f t="shared" ca="1" si="100"/>
        <v>34200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45612.931944444455</v>
      </c>
      <c r="AK102" s="31">
        <f t="shared" ca="1" si="46"/>
        <v>45239.184027777781</v>
      </c>
      <c r="AL102" s="31">
        <f t="shared" ca="1" si="47"/>
        <v>45236.024305555547</v>
      </c>
      <c r="AM102" s="31">
        <f t="shared" ca="1" si="48"/>
        <v>346.47777777777776</v>
      </c>
      <c r="AN102" s="31">
        <f t="shared" ca="1" si="49"/>
        <v>551.125</v>
      </c>
      <c r="AO102" s="31">
        <f t="shared" ca="1" si="50"/>
        <v>717.39305555555575</v>
      </c>
      <c r="AP102" s="31">
        <f t="shared" ca="1" si="51"/>
        <v>39699.401388888873</v>
      </c>
      <c r="AQ102" s="31">
        <f t="shared" ca="1" si="52"/>
        <v>1606.0541666666666</v>
      </c>
      <c r="AR102" s="31">
        <f t="shared" ca="1" si="53"/>
        <v>760.24375000000009</v>
      </c>
      <c r="AS102" s="31">
        <f t="shared" ca="1" si="54"/>
        <v>10191.079166666666</v>
      </c>
      <c r="AT102" s="31">
        <f t="shared" ca="1" si="55"/>
        <v>-850.27916666666647</v>
      </c>
      <c r="AU102" s="31">
        <f t="shared" ca="1" si="56"/>
        <v>642.42291666666654</v>
      </c>
      <c r="AV102" s="31">
        <f t="shared" ca="1" si="57"/>
        <v>-8050.9652777777783</v>
      </c>
      <c r="AW102" s="31">
        <f t="shared" ca="1" si="58"/>
        <v>26.406249999999996</v>
      </c>
      <c r="AX102" s="31">
        <f t="shared" ca="1" si="59"/>
        <v>-252.31388888888884</v>
      </c>
      <c r="AY102" s="31">
        <f t="shared" ca="1" si="60"/>
        <v>-1289.5388888888888</v>
      </c>
      <c r="AZ102" s="31">
        <f t="shared" ca="1" si="61"/>
        <v>-2082.0944444444449</v>
      </c>
      <c r="BA102" s="31">
        <f t="shared" ca="1" si="62"/>
        <v>-753.24166666666645</v>
      </c>
      <c r="BB102" s="31">
        <f t="shared" ca="1" si="63"/>
        <v>-1790.3458333333333</v>
      </c>
      <c r="BC102" s="31">
        <f t="shared" ca="1" si="64"/>
        <v>-1741.7805555555558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2045</v>
      </c>
      <c r="BI102" s="32">
        <f>IF($BF102&gt;$Y$7,"",IF(AND($BF102=$Y$7,$BG102=23),"",Entrées!D130-Entrées!D129))</f>
        <v>-1262.5</v>
      </c>
      <c r="BJ102" s="32">
        <f>IF($BF102&gt;$Y$7,"",IF(AND($BF102=$Y$7,$BG102=23),"",Entrées!E130-Entrées!E129))</f>
        <v>-1325</v>
      </c>
      <c r="BK102" s="32">
        <f>IF($BF102&gt;$Y$7,"",IF(AND($BF102=$Y$7,$BG102=23),"",Entrées!F130-Entrées!F129))</f>
        <v>1</v>
      </c>
      <c r="BL102" s="32">
        <f>IF($BF102&gt;$Y$7,"",IF(AND($BF102=$Y$7,$BG102=23),"",Entrées!G130-Entrées!G129))</f>
        <v>-130.5</v>
      </c>
      <c r="BM102" s="32">
        <f>IF($BF102&gt;$Y$7,"",IF(AND($BF102=$Y$7,$BG102=23),"",Entrées!H130-Entrées!H129))</f>
        <v>36</v>
      </c>
      <c r="BN102" s="32">
        <f>IF($BF102&gt;$Y$7,"",IF(AND($BF102=$Y$7,$BG102=23),"",Entrées!I130-Entrées!I129))</f>
        <v>227.5</v>
      </c>
      <c r="BO102" s="32">
        <f>IF($BF102&gt;$Y$7,"",IF(AND($BF102=$Y$7,$BG102=23),"",Entrées!J130-Entrées!J129))</f>
        <v>-5.5</v>
      </c>
      <c r="BP102" s="32">
        <f>IF($BF102&gt;$Y$7,"",IF(AND($BF102=$Y$7,$BG102=23),"",Entrées!K130-Entrées!K129))</f>
        <v>-235.5</v>
      </c>
      <c r="BQ102" s="32">
        <f>IF($BF102&gt;$Y$7,"",IF(AND($BF102=$Y$7,$BG102=23),"",Entrées!L130-Entrées!L129))</f>
        <v>-1459.5</v>
      </c>
      <c r="BR102" s="32">
        <f>IF($BF102&gt;$Y$7,"",IF(AND($BF102=$Y$7,$BG102=23),"",Entrées!M130-Entrées!M129))</f>
        <v>-398</v>
      </c>
      <c r="BS102" s="32">
        <f>IF($BF102&gt;$Y$7,"",IF(AND($BF102=$Y$7,$BG102=23),"",Entrées!N130-Entrées!N129))</f>
        <v>8</v>
      </c>
      <c r="BT102" s="32">
        <f>IF($BF102&gt;$Y$7,"",IF(AND($BF102=$Y$7,$BG102=23),"",Entrées!O130-Entrées!O129))</f>
        <v>-90</v>
      </c>
      <c r="BU102" s="32">
        <f>IF($BF102&gt;$Y$7,"",IF(AND($BF102=$Y$7,$BG102=23),"",Entrées!P130-Entrées!P129))</f>
        <v>-1</v>
      </c>
      <c r="BV102" s="32">
        <f>IF($BF102&gt;$Y$7,"",IF(AND($BF102=$Y$7,$BG102=23),"",Entrées!Q130-Entrées!Q129))</f>
        <v>0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-1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0</v>
      </c>
      <c r="CA102" s="32">
        <f>IF($BF102&gt;$Y$7,"",IF(AND($BF102=$Y$7,$BG102=23),"",Entrées!V130-Entrées!V129))</f>
        <v>0</v>
      </c>
      <c r="CB102" s="4"/>
      <c r="CC102" s="4"/>
      <c r="CD102" s="33">
        <f>IF($BF102&lt;=$Y$7,Entrées!J129/CD$2,"")</f>
        <v>0.18487394957983194</v>
      </c>
      <c r="CE102" s="33">
        <f>IF($BF102&lt;=$Y$7,Entrées!K129/CE$2,"")</f>
        <v>7.3005319148936168E-2</v>
      </c>
      <c r="CF102" s="11">
        <f t="shared" si="66"/>
        <v>7735</v>
      </c>
      <c r="CG102" s="11">
        <f t="shared" si="67"/>
        <v>3760</v>
      </c>
      <c r="CH102" s="52">
        <f t="shared" si="68"/>
        <v>0.2076346692523168</v>
      </c>
      <c r="CI102" s="52">
        <f t="shared" si="69"/>
        <v>0.20219248670212767</v>
      </c>
      <c r="CK102" s="11"/>
      <c r="CL102" s="4"/>
      <c r="CO102" s="4"/>
    </row>
    <row r="103" spans="1:93">
      <c r="A103" s="11">
        <f>A102+$Y$7-1</f>
        <v>115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5737.5</v>
      </c>
      <c r="F103" s="28">
        <f ca="1">IF($D103&gt;$D$8,"",INDIRECT(ADDRESS(ROW(Entrées!$C$37)+($D103-1)*24+F$11,COLUMN(Entrées!$C$37)+($C103-1),4,TRUE,"Entrées")))</f>
        <v>42600</v>
      </c>
      <c r="G103" s="28">
        <f ca="1">IF($D103&gt;$D$8,"",INDIRECT(ADDRESS(ROW(Entrées!$C$37)+($D103-1)*24+G$11,COLUMN(Entrées!$C$37)+($C103-1),4,TRUE,"Entrées")))</f>
        <v>40925</v>
      </c>
      <c r="H103" s="28">
        <f ca="1">IF($D103&gt;$D$8,"",INDIRECT(ADDRESS(ROW(Entrées!$C$37)+($D103-1)*24+H$11,COLUMN(Entrées!$C$37)+($C103-1),4,TRUE,"Entrées")))</f>
        <v>38262.5</v>
      </c>
      <c r="I103" s="28">
        <f ca="1">IF($D103&gt;$D$8,"",INDIRECT(ADDRESS(ROW(Entrées!$C$37)+($D103-1)*24+I$11,COLUMN(Entrées!$C$37)+($C103-1),4,TRUE,"Entrées")))</f>
        <v>37337.5</v>
      </c>
      <c r="J103" s="28">
        <f ca="1">IF($D103&gt;$D$8,"",INDIRECT(ADDRESS(ROW(Entrées!$C$37)+($D103-1)*24+J$11,COLUMN(Entrées!$C$37)+($C103-1),4,TRUE,"Entrées")))</f>
        <v>38450</v>
      </c>
      <c r="K103" s="28">
        <f ca="1">IF($D103&gt;$D$8,"",INDIRECT(ADDRESS(ROW(Entrées!$C$37)+($D103-1)*24+K$11,COLUMN(Entrées!$C$37)+($C103-1),4,TRUE,"Entrées")))</f>
        <v>41500</v>
      </c>
      <c r="L103" s="28">
        <f ca="1">IF($D103&gt;$D$8,"",INDIRECT(ADDRESS(ROW(Entrées!$C$37)+($D103-1)*24+L$11,COLUMN(Entrées!$C$37)+($C103-1),4,TRUE,"Entrées")))</f>
        <v>46775</v>
      </c>
      <c r="M103" s="28">
        <f ca="1">IF($D103&gt;$D$8,"",INDIRECT(ADDRESS(ROW(Entrées!$C$37)+($D103-1)*24+M$11,COLUMN(Entrées!$C$37)+($C103-1),4,TRUE,"Entrées")))</f>
        <v>50700</v>
      </c>
      <c r="N103" s="28">
        <f ca="1">IF($D103&gt;$D$8,"",INDIRECT(ADDRESS(ROW(Entrées!$C$37)+($D103-1)*24+N$11,COLUMN(Entrées!$C$37)+($C103-1),4,TRUE,"Entrées")))</f>
        <v>53100</v>
      </c>
      <c r="O103" s="28">
        <f ca="1">IF($D103&gt;$D$8,"",INDIRECT(ADDRESS(ROW(Entrées!$C$37)+($D103-1)*24+O$11,COLUMN(Entrées!$C$37)+($C103-1),4,TRUE,"Entrées")))</f>
        <v>54775</v>
      </c>
      <c r="P103" s="28">
        <f ca="1">IF($D103&gt;$D$8,"",INDIRECT(ADDRESS(ROW(Entrées!$C$37)+($D103-1)*24+P$11,COLUMN(Entrées!$C$37)+($C103-1),4,TRUE,"Entrées")))</f>
        <v>55650</v>
      </c>
      <c r="Q103" s="28">
        <f ca="1">IF($D103&gt;$D$8,"",INDIRECT(ADDRESS(ROW(Entrées!$C$37)+($D103-1)*24+Q$11,COLUMN(Entrées!$C$37)+($C103-1),4,TRUE,"Entrées")))</f>
        <v>56425</v>
      </c>
      <c r="R103" s="28">
        <f ca="1">IF($D103&gt;$D$8,"",INDIRECT(ADDRESS(ROW(Entrées!$C$37)+($D103-1)*24+R$11,COLUMN(Entrées!$C$37)+($C103-1),4,TRUE,"Entrées")))</f>
        <v>56037.5</v>
      </c>
      <c r="S103" s="28">
        <f ca="1">IF($D103&gt;$D$8,"",INDIRECT(ADDRESS(ROW(Entrées!$C$37)+($D103-1)*24+S$11,COLUMN(Entrées!$C$37)+($C103-1),4,TRUE,"Entrées")))</f>
        <v>55837.5</v>
      </c>
      <c r="T103" s="28">
        <f ca="1">IF($D103&gt;$D$8,"",INDIRECT(ADDRESS(ROW(Entrées!$C$37)+($D103-1)*24+T$11,COLUMN(Entrées!$C$37)+($C103-1),4,TRUE,"Entrées")))</f>
        <v>54425</v>
      </c>
      <c r="U103" s="28">
        <f ca="1">IF($D103&gt;$D$8,"",INDIRECT(ADDRESS(ROW(Entrées!$C$37)+($D103-1)*24+U$11,COLUMN(Entrées!$C$37)+($C103-1),4,TRUE,"Entrées")))</f>
        <v>52887.5</v>
      </c>
      <c r="V103" s="28">
        <f ca="1">IF($D103&gt;$D$8,"",INDIRECT(ADDRESS(ROW(Entrées!$C$37)+($D103-1)*24+V$11,COLUMN(Entrées!$C$37)+($C103-1),4,TRUE,"Entrées")))</f>
        <v>51812.5</v>
      </c>
      <c r="W103" s="28">
        <f ca="1">IF($D103&gt;$D$8,"",INDIRECT(ADDRESS(ROW(Entrées!$C$37)+($D103-1)*24+W$11,COLUMN(Entrées!$C$37)+($C103-1),4,TRUE,"Entrées")))</f>
        <v>52137.5</v>
      </c>
      <c r="X103" s="28">
        <f ca="1">IF($D103&gt;$D$8,"",INDIRECT(ADDRESS(ROW(Entrées!$C$37)+($D103-1)*24+X$11,COLUMN(Entrées!$C$37)+($C103-1),4,TRUE,"Entrées")))</f>
        <v>52075</v>
      </c>
      <c r="Y103" s="28">
        <f ca="1">IF($D103&gt;$D$8,"",INDIRECT(ADDRESS(ROW(Entrées!$C$37)+($D103-1)*24+Y$11,COLUMN(Entrées!$C$37)+($C103-1),4,TRUE,"Entrées")))</f>
        <v>49350</v>
      </c>
      <c r="Z103" s="28">
        <f ca="1">IF($D103&gt;$D$8,"",INDIRECT(ADDRESS(ROW(Entrées!$C$37)+($D103-1)*24+Z$11,COLUMN(Entrées!$C$37)+($C103-1),4,TRUE,"Entrées")))</f>
        <v>47150</v>
      </c>
      <c r="AA103" s="28">
        <f ca="1">IF($D103&gt;$D$8,"",INDIRECT(ADDRESS(ROW(Entrées!$C$37)+($D103-1)*24+AA$11,COLUMN(Entrées!$C$37)+($C103-1),4,TRUE,"Entrées")))</f>
        <v>48550</v>
      </c>
      <c r="AB103" s="28">
        <f ca="1">IF($D103&gt;$D$8,"",INDIRECT(ADDRESS(ROW(Entrées!$C$37)+($D103-1)*24+AB$11,COLUMN(Entrées!$C$37)+($C103-1),4,TRUE,"Entrées")))</f>
        <v>50287.5</v>
      </c>
      <c r="AC103" s="11"/>
      <c r="AD103" s="40">
        <f t="shared" ca="1" si="97"/>
        <v>48866.145833333336</v>
      </c>
      <c r="AE103" s="40">
        <f t="shared" ca="1" si="99"/>
        <v>56425</v>
      </c>
      <c r="AF103" s="40">
        <f t="shared" ca="1" si="100"/>
        <v>37337.5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45612.931944444455</v>
      </c>
      <c r="AK103" s="31">
        <f t="shared" ca="1" si="46"/>
        <v>45239.184027777781</v>
      </c>
      <c r="AL103" s="31">
        <f t="shared" ca="1" si="47"/>
        <v>45236.024305555547</v>
      </c>
      <c r="AM103" s="31">
        <f t="shared" ca="1" si="48"/>
        <v>346.47777777777776</v>
      </c>
      <c r="AN103" s="31">
        <f t="shared" ca="1" si="49"/>
        <v>551.125</v>
      </c>
      <c r="AO103" s="31">
        <f t="shared" ca="1" si="50"/>
        <v>717.39305555555575</v>
      </c>
      <c r="AP103" s="31">
        <f t="shared" ca="1" si="51"/>
        <v>39699.401388888873</v>
      </c>
      <c r="AQ103" s="31">
        <f t="shared" ca="1" si="52"/>
        <v>1606.0541666666666</v>
      </c>
      <c r="AR103" s="31">
        <f t="shared" ca="1" si="53"/>
        <v>760.24375000000009</v>
      </c>
      <c r="AS103" s="31">
        <f t="shared" ca="1" si="54"/>
        <v>10191.079166666666</v>
      </c>
      <c r="AT103" s="31">
        <f t="shared" ca="1" si="55"/>
        <v>-850.27916666666647</v>
      </c>
      <c r="AU103" s="31">
        <f t="shared" ca="1" si="56"/>
        <v>642.42291666666654</v>
      </c>
      <c r="AV103" s="31">
        <f t="shared" ca="1" si="57"/>
        <v>-8050.9652777777783</v>
      </c>
      <c r="AW103" s="31">
        <f t="shared" ca="1" si="58"/>
        <v>26.406249999999996</v>
      </c>
      <c r="AX103" s="31">
        <f t="shared" ca="1" si="59"/>
        <v>-252.31388888888884</v>
      </c>
      <c r="AY103" s="31">
        <f t="shared" ca="1" si="60"/>
        <v>-1289.5388888888888</v>
      </c>
      <c r="AZ103" s="31">
        <f t="shared" ca="1" si="61"/>
        <v>-2082.0944444444449</v>
      </c>
      <c r="BA103" s="31">
        <f t="shared" ca="1" si="62"/>
        <v>-753.24166666666645</v>
      </c>
      <c r="BB103" s="31">
        <f t="shared" ca="1" si="63"/>
        <v>-1790.3458333333333</v>
      </c>
      <c r="BC103" s="31">
        <f t="shared" ca="1" si="64"/>
        <v>-1741.7805555555558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1015.5</v>
      </c>
      <c r="BI103" s="32">
        <f>IF($BF103&gt;$Y$7,"",IF(AND($BF103=$Y$7,$BG103=23),"",Entrées!D131-Entrées!D130))</f>
        <v>1725</v>
      </c>
      <c r="BJ103" s="32">
        <f>IF($BF103&gt;$Y$7,"",IF(AND($BF103=$Y$7,$BG103=23),"",Entrées!E131-Entrées!E130))</f>
        <v>1625</v>
      </c>
      <c r="BK103" s="32">
        <f>IF($BF103&gt;$Y$7,"",IF(AND($BF103=$Y$7,$BG103=23),"",Entrées!F131-Entrées!F130))</f>
        <v>-0.5</v>
      </c>
      <c r="BL103" s="32">
        <f>IF($BF103&gt;$Y$7,"",IF(AND($BF103=$Y$7,$BG103=23),"",Entrées!G131-Entrées!G130))</f>
        <v>70</v>
      </c>
      <c r="BM103" s="32">
        <f>IF($BF103&gt;$Y$7,"",IF(AND($BF103=$Y$7,$BG103=23),"",Entrées!H131-Entrées!H130))</f>
        <v>-4</v>
      </c>
      <c r="BN103" s="32">
        <f>IF($BF103&gt;$Y$7,"",IF(AND($BF103=$Y$7,$BG103=23),"",Entrées!I131-Entrées!I130))</f>
        <v>-289</v>
      </c>
      <c r="BO103" s="32">
        <f>IF($BF103&gt;$Y$7,"",IF(AND($BF103=$Y$7,$BG103=23),"",Entrées!J131-Entrées!J130))</f>
        <v>233.5</v>
      </c>
      <c r="BP103" s="32">
        <f>IF($BF103&gt;$Y$7,"",IF(AND($BF103=$Y$7,$BG103=23),"",Entrées!K131-Entrées!K130))</f>
        <v>-39</v>
      </c>
      <c r="BQ103" s="32">
        <f>IF($BF103&gt;$Y$7,"",IF(AND($BF103=$Y$7,$BG103=23),"",Entrées!L131-Entrées!L130))</f>
        <v>296</v>
      </c>
      <c r="BR103" s="32">
        <f>IF($BF103&gt;$Y$7,"",IF(AND($BF103=$Y$7,$BG103=23),"",Entrées!M131-Entrées!M130))</f>
        <v>236.5</v>
      </c>
      <c r="BS103" s="32">
        <f>IF($BF103&gt;$Y$7,"",IF(AND($BF103=$Y$7,$BG103=23),"",Entrées!N131-Entrées!N130))</f>
        <v>-7</v>
      </c>
      <c r="BT103" s="32">
        <f>IF($BF103&gt;$Y$7,"",IF(AND($BF103=$Y$7,$BG103=23),"",Entrées!O131-Entrées!O130))</f>
        <v>520.5</v>
      </c>
      <c r="BU103" s="32">
        <f>IF($BF103&gt;$Y$7,"",IF(AND($BF103=$Y$7,$BG103=23),"",Entrées!P131-Entrées!P130))</f>
        <v>1</v>
      </c>
      <c r="BV103" s="32">
        <f>IF($BF103&gt;$Y$7,"",IF(AND($BF103=$Y$7,$BG103=23),"",Entrées!Q131-Entrées!Q130))</f>
        <v>689</v>
      </c>
      <c r="BW103" s="32">
        <f>IF($BF103&gt;$Y$7,"",IF(AND($BF103=$Y$7,$BG103=23),"",Entrées!R131-Entrées!R130))</f>
        <v>0</v>
      </c>
      <c r="BX103" s="32">
        <f>IF($BF103&gt;$Y$7,"",IF(AND($BF103=$Y$7,$BG103=23),"",Entrées!S131-Entrées!S130))</f>
        <v>0</v>
      </c>
      <c r="BY103" s="32">
        <f>IF($BF103&gt;$Y$7,"",IF(AND($BF103=$Y$7,$BG103=23),"",Entrées!T131-Entrées!T130))</f>
        <v>0</v>
      </c>
      <c r="BZ103" s="32">
        <f>IF($BF103&gt;$Y$7,"",IF(AND($BF103=$Y$7,$BG103=23),"",Entrées!U131-Entrées!U130))</f>
        <v>0</v>
      </c>
      <c r="CA103" s="32">
        <f>IF($BF103&gt;$Y$7,"",IF(AND($BF103=$Y$7,$BG103=23),"",Entrées!V131-Entrées!V130))</f>
        <v>140</v>
      </c>
      <c r="CB103" s="4"/>
      <c r="CC103" s="4"/>
      <c r="CD103" s="33">
        <f>IF($BF103&lt;=$Y$7,Entrées!J130/CD$2,"")</f>
        <v>0.18416289592760182</v>
      </c>
      <c r="CE103" s="33">
        <f>IF($BF103&lt;=$Y$7,Entrées!K130/CE$2,"")</f>
        <v>1.0372340425531914E-2</v>
      </c>
      <c r="CF103" s="11">
        <f t="shared" si="66"/>
        <v>7735</v>
      </c>
      <c r="CG103" s="11">
        <f t="shared" si="67"/>
        <v>3760</v>
      </c>
      <c r="CH103" s="52">
        <f t="shared" si="68"/>
        <v>0.2076346692523168</v>
      </c>
      <c r="CI103" s="52">
        <f t="shared" si="69"/>
        <v>0.20219248670212767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46237.5</v>
      </c>
      <c r="F104" s="28">
        <f ca="1">IF($D104&gt;$D$8,"",INDIRECT(ADDRESS(ROW(Entrées!$C$37)+($D104-1)*24+F$11,COLUMN(Entrées!$C$37)+($C104-1),4,TRUE,"Entrées")))</f>
        <v>43162.5</v>
      </c>
      <c r="G104" s="28">
        <f ca="1">IF($D104&gt;$D$8,"",INDIRECT(ADDRESS(ROW(Entrées!$C$37)+($D104-1)*24+G$11,COLUMN(Entrées!$C$37)+($C104-1),4,TRUE,"Entrées")))</f>
        <v>41475</v>
      </c>
      <c r="H104" s="28">
        <f ca="1">IF($D104&gt;$D$8,"",INDIRECT(ADDRESS(ROW(Entrées!$C$37)+($D104-1)*24+H$11,COLUMN(Entrées!$C$37)+($C104-1),4,TRUE,"Entrées")))</f>
        <v>39000</v>
      </c>
      <c r="I104" s="28">
        <f ca="1">IF($D104&gt;$D$8,"",INDIRECT(ADDRESS(ROW(Entrées!$C$37)+($D104-1)*24+I$11,COLUMN(Entrées!$C$37)+($C104-1),4,TRUE,"Entrées")))</f>
        <v>37975</v>
      </c>
      <c r="J104" s="28">
        <f ca="1">IF($D104&gt;$D$8,"",INDIRECT(ADDRESS(ROW(Entrées!$C$37)+($D104-1)*24+J$11,COLUMN(Entrées!$C$37)+($C104-1),4,TRUE,"Entrées")))</f>
        <v>38912.5</v>
      </c>
      <c r="K104" s="28">
        <f ca="1">IF($D104&gt;$D$8,"",INDIRECT(ADDRESS(ROW(Entrées!$C$37)+($D104-1)*24+K$11,COLUMN(Entrées!$C$37)+($C104-1),4,TRUE,"Entrées")))</f>
        <v>41900</v>
      </c>
      <c r="L104" s="28">
        <f ca="1">IF($D104&gt;$D$8,"",INDIRECT(ADDRESS(ROW(Entrées!$C$37)+($D104-1)*24+L$11,COLUMN(Entrées!$C$37)+($C104-1),4,TRUE,"Entrées")))</f>
        <v>46562.5</v>
      </c>
      <c r="M104" s="28">
        <f ca="1">IF($D104&gt;$D$8,"",INDIRECT(ADDRESS(ROW(Entrées!$C$37)+($D104-1)*24+M$11,COLUMN(Entrées!$C$37)+($C104-1),4,TRUE,"Entrées")))</f>
        <v>50775</v>
      </c>
      <c r="N104" s="28">
        <f ca="1">IF($D104&gt;$D$8,"",INDIRECT(ADDRESS(ROW(Entrées!$C$37)+($D104-1)*24+N$11,COLUMN(Entrées!$C$37)+($C104-1),4,TRUE,"Entrées")))</f>
        <v>53812.5</v>
      </c>
      <c r="O104" s="28">
        <f ca="1">IF($D104&gt;$D$8,"",INDIRECT(ADDRESS(ROW(Entrées!$C$37)+($D104-1)*24+O$11,COLUMN(Entrées!$C$37)+($C104-1),4,TRUE,"Entrées")))</f>
        <v>55437.5</v>
      </c>
      <c r="P104" s="28">
        <f ca="1">IF($D104&gt;$D$8,"",INDIRECT(ADDRESS(ROW(Entrées!$C$37)+($D104-1)*24+P$11,COLUMN(Entrées!$C$37)+($C104-1),4,TRUE,"Entrées")))</f>
        <v>56425</v>
      </c>
      <c r="Q104" s="28">
        <f ca="1">IF($D104&gt;$D$8,"",INDIRECT(ADDRESS(ROW(Entrées!$C$37)+($D104-1)*24+Q$11,COLUMN(Entrées!$C$37)+($C104-1),4,TRUE,"Entrées")))</f>
        <v>57125</v>
      </c>
      <c r="R104" s="28">
        <f ca="1">IF($D104&gt;$D$8,"",INDIRECT(ADDRESS(ROW(Entrées!$C$37)+($D104-1)*24+R$11,COLUMN(Entrées!$C$37)+($C104-1),4,TRUE,"Entrées")))</f>
        <v>56425</v>
      </c>
      <c r="S104" s="28">
        <f ca="1">IF($D104&gt;$D$8,"",INDIRECT(ADDRESS(ROW(Entrées!$C$37)+($D104-1)*24+S$11,COLUMN(Entrées!$C$37)+($C104-1),4,TRUE,"Entrées")))</f>
        <v>56087.5</v>
      </c>
      <c r="T104" s="28">
        <f ca="1">IF($D104&gt;$D$8,"",INDIRECT(ADDRESS(ROW(Entrées!$C$37)+($D104-1)*24+T$11,COLUMN(Entrées!$C$37)+($C104-1),4,TRUE,"Entrées")))</f>
        <v>54675</v>
      </c>
      <c r="U104" s="28">
        <f ca="1">IF($D104&gt;$D$8,"",INDIRECT(ADDRESS(ROW(Entrées!$C$37)+($D104-1)*24+U$11,COLUMN(Entrées!$C$37)+($C104-1),4,TRUE,"Entrées")))</f>
        <v>53387.5</v>
      </c>
      <c r="V104" s="28">
        <f ca="1">IF($D104&gt;$D$8,"",INDIRECT(ADDRESS(ROW(Entrées!$C$37)+($D104-1)*24+V$11,COLUMN(Entrées!$C$37)+($C104-1),4,TRUE,"Entrées")))</f>
        <v>52025</v>
      </c>
      <c r="W104" s="28">
        <f ca="1">IF($D104&gt;$D$8,"",INDIRECT(ADDRESS(ROW(Entrées!$C$37)+($D104-1)*24+W$11,COLUMN(Entrées!$C$37)+($C104-1),4,TRUE,"Entrées")))</f>
        <v>51812.5</v>
      </c>
      <c r="X104" s="28">
        <f ca="1">IF($D104&gt;$D$8,"",INDIRECT(ADDRESS(ROW(Entrées!$C$37)+($D104-1)*24+X$11,COLUMN(Entrées!$C$37)+($C104-1),4,TRUE,"Entrées")))</f>
        <v>51912.5</v>
      </c>
      <c r="Y104" s="28">
        <f ca="1">IF($D104&gt;$D$8,"",INDIRECT(ADDRESS(ROW(Entrées!$C$37)+($D104-1)*24+Y$11,COLUMN(Entrées!$C$37)+($C104-1),4,TRUE,"Entrées")))</f>
        <v>49250</v>
      </c>
      <c r="Z104" s="28">
        <f ca="1">IF($D104&gt;$D$8,"",INDIRECT(ADDRESS(ROW(Entrées!$C$37)+($D104-1)*24+Z$11,COLUMN(Entrées!$C$37)+($C104-1),4,TRUE,"Entrées")))</f>
        <v>46925</v>
      </c>
      <c r="AA104" s="28">
        <f ca="1">IF($D104&gt;$D$8,"",INDIRECT(ADDRESS(ROW(Entrées!$C$37)+($D104-1)*24+AA$11,COLUMN(Entrées!$C$37)+($C104-1),4,TRUE,"Entrées")))</f>
        <v>48412.5</v>
      </c>
      <c r="AB104" s="28">
        <f ca="1">IF($D104&gt;$D$8,"",INDIRECT(ADDRESS(ROW(Entrées!$C$37)+($D104-1)*24+AB$11,COLUMN(Entrées!$C$37)+($C104-1),4,TRUE,"Entrées")))</f>
        <v>50000</v>
      </c>
      <c r="AC104" s="11"/>
      <c r="AD104" s="40">
        <f t="shared" ca="1" si="97"/>
        <v>49154.6875</v>
      </c>
      <c r="AE104" s="40">
        <f t="shared" ca="1" si="99"/>
        <v>57125</v>
      </c>
      <c r="AF104" s="40">
        <f t="shared" ca="1" si="100"/>
        <v>3797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45612.931944444455</v>
      </c>
      <c r="AK104" s="31">
        <f t="shared" ca="1" si="46"/>
        <v>45239.184027777781</v>
      </c>
      <c r="AL104" s="31">
        <f t="shared" ca="1" si="47"/>
        <v>45236.024305555547</v>
      </c>
      <c r="AM104" s="31">
        <f t="shared" ca="1" si="48"/>
        <v>346.47777777777776</v>
      </c>
      <c r="AN104" s="31">
        <f t="shared" ca="1" si="49"/>
        <v>551.125</v>
      </c>
      <c r="AO104" s="31">
        <f t="shared" ca="1" si="50"/>
        <v>717.39305555555575</v>
      </c>
      <c r="AP104" s="31">
        <f t="shared" ca="1" si="51"/>
        <v>39699.401388888873</v>
      </c>
      <c r="AQ104" s="31">
        <f t="shared" ca="1" si="52"/>
        <v>1606.0541666666666</v>
      </c>
      <c r="AR104" s="31">
        <f t="shared" ca="1" si="53"/>
        <v>760.24375000000009</v>
      </c>
      <c r="AS104" s="31">
        <f t="shared" ca="1" si="54"/>
        <v>10191.079166666666</v>
      </c>
      <c r="AT104" s="31">
        <f t="shared" ca="1" si="55"/>
        <v>-850.27916666666647</v>
      </c>
      <c r="AU104" s="31">
        <f t="shared" ca="1" si="56"/>
        <v>642.42291666666654</v>
      </c>
      <c r="AV104" s="31">
        <f t="shared" ca="1" si="57"/>
        <v>-8050.9652777777783</v>
      </c>
      <c r="AW104" s="31">
        <f t="shared" ca="1" si="58"/>
        <v>26.406249999999996</v>
      </c>
      <c r="AX104" s="31">
        <f t="shared" ca="1" si="59"/>
        <v>-252.31388888888884</v>
      </c>
      <c r="AY104" s="31">
        <f t="shared" ca="1" si="60"/>
        <v>-1289.5388888888888</v>
      </c>
      <c r="AZ104" s="31">
        <f t="shared" ca="1" si="61"/>
        <v>-2082.0944444444449</v>
      </c>
      <c r="BA104" s="31">
        <f t="shared" ca="1" si="62"/>
        <v>-753.24166666666645</v>
      </c>
      <c r="BB104" s="31">
        <f t="shared" ca="1" si="63"/>
        <v>-1790.3458333333333</v>
      </c>
      <c r="BC104" s="31">
        <f t="shared" ca="1" si="64"/>
        <v>-1741.7805555555558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3032</v>
      </c>
      <c r="BI104" s="32">
        <f>IF($BF104&gt;$Y$7,"",IF(AND($BF104=$Y$7,$BG104=23),"",Entrées!D132-Entrées!D131))</f>
        <v>1825</v>
      </c>
      <c r="BJ104" s="32">
        <f>IF($BF104&gt;$Y$7,"",IF(AND($BF104=$Y$7,$BG104=23),"",Entrées!E132-Entrées!E131))</f>
        <v>1912.5</v>
      </c>
      <c r="BK104" s="32">
        <f>IF($BF104&gt;$Y$7,"",IF(AND($BF104=$Y$7,$BG104=23),"",Entrées!F132-Entrées!F131))</f>
        <v>-1.5</v>
      </c>
      <c r="BL104" s="32">
        <f>IF($BF104&gt;$Y$7,"",IF(AND($BF104=$Y$7,$BG104=23),"",Entrées!G132-Entrées!G131))</f>
        <v>165</v>
      </c>
      <c r="BM104" s="32">
        <f>IF($BF104&gt;$Y$7,"",IF(AND($BF104=$Y$7,$BG104=23),"",Entrées!H132-Entrées!H131))</f>
        <v>-1</v>
      </c>
      <c r="BN104" s="32">
        <f>IF($BF104&gt;$Y$7,"",IF(AND($BF104=$Y$7,$BG104=23),"",Entrées!I132-Entrées!I131))</f>
        <v>-193.5</v>
      </c>
      <c r="BO104" s="32">
        <f>IF($BF104&gt;$Y$7,"",IF(AND($BF104=$Y$7,$BG104=23),"",Entrées!J132-Entrées!J131))</f>
        <v>154.5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1319</v>
      </c>
      <c r="BR104" s="32">
        <f>IF($BF104&gt;$Y$7,"",IF(AND($BF104=$Y$7,$BG104=23),"",Entrées!M132-Entrées!M131))</f>
        <v>161.5</v>
      </c>
      <c r="BS104" s="32">
        <f>IF($BF104&gt;$Y$7,"",IF(AND($BF104=$Y$7,$BG104=23),"",Entrées!N132-Entrées!N131))</f>
        <v>3</v>
      </c>
      <c r="BT104" s="32">
        <f>IF($BF104&gt;$Y$7,"",IF(AND($BF104=$Y$7,$BG104=23),"",Entrées!O132-Entrées!O131))</f>
        <v>1425.5</v>
      </c>
      <c r="BU104" s="32">
        <f>IF($BF104&gt;$Y$7,"",IF(AND($BF104=$Y$7,$BG104=23),"",Entrées!P132-Entrées!P131))</f>
        <v>2</v>
      </c>
      <c r="BV104" s="32">
        <f>IF($BF104&gt;$Y$7,"",IF(AND($BF104=$Y$7,$BG104=23),"",Entrées!Q132-Entrées!Q131))</f>
        <v>1643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0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150</v>
      </c>
      <c r="CA104" s="32">
        <f>IF($BF104&gt;$Y$7,"",IF(AND($BF104=$Y$7,$BG104=23),"",Entrées!V132-Entrées!V131))</f>
        <v>-50</v>
      </c>
      <c r="CB104" s="4"/>
      <c r="CC104" s="4"/>
      <c r="CD104" s="33">
        <f>IF($BF104&lt;=$Y$7,Entrées!J131/CD$2,"")</f>
        <v>0.2143503555268261</v>
      </c>
      <c r="CE104" s="33">
        <f>IF($BF104&lt;=$Y$7,Entrées!K131/CE$2,"")</f>
        <v>0</v>
      </c>
      <c r="CF104" s="11">
        <f t="shared" si="66"/>
        <v>7735</v>
      </c>
      <c r="CG104" s="11">
        <f t="shared" si="67"/>
        <v>3760</v>
      </c>
      <c r="CH104" s="52">
        <f t="shared" si="68"/>
        <v>0.2076346692523168</v>
      </c>
      <c r="CI104" s="52">
        <f t="shared" si="69"/>
        <v>0.20219248670212767</v>
      </c>
      <c r="CK104" s="11"/>
      <c r="CL104" s="4"/>
      <c r="CO104" s="4"/>
    </row>
    <row r="105" spans="1:93">
      <c r="A105" s="11" t="str">
        <f>"AD"&amp;A103</f>
        <v>AD115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46237.5</v>
      </c>
      <c r="F105" s="28">
        <f ca="1">IF($D105&gt;$D$8,"",INDIRECT(ADDRESS(ROW(Entrées!$C$37)+($D105-1)*24+F$11,COLUMN(Entrées!$C$37)+($C105-1),4,TRUE,"Entrées")))</f>
        <v>42862.5</v>
      </c>
      <c r="G105" s="28">
        <f ca="1">IF($D105&gt;$D$8,"",INDIRECT(ADDRESS(ROW(Entrées!$C$37)+($D105-1)*24+G$11,COLUMN(Entrées!$C$37)+($C105-1),4,TRUE,"Entrées")))</f>
        <v>41125</v>
      </c>
      <c r="H105" s="28">
        <f ca="1">IF($D105&gt;$D$8,"",INDIRECT(ADDRESS(ROW(Entrées!$C$37)+($D105-1)*24+H$11,COLUMN(Entrées!$C$37)+($C105-1),4,TRUE,"Entrées")))</f>
        <v>38725</v>
      </c>
      <c r="I105" s="28">
        <f ca="1">IF($D105&gt;$D$8,"",INDIRECT(ADDRESS(ROW(Entrées!$C$37)+($D105-1)*24+I$11,COLUMN(Entrées!$C$37)+($C105-1),4,TRUE,"Entrées")))</f>
        <v>37825</v>
      </c>
      <c r="J105" s="28">
        <f ca="1">IF($D105&gt;$D$8,"",INDIRECT(ADDRESS(ROW(Entrées!$C$37)+($D105-1)*24+J$11,COLUMN(Entrées!$C$37)+($C105-1),4,TRUE,"Entrées")))</f>
        <v>39025</v>
      </c>
      <c r="K105" s="28">
        <f ca="1">IF($D105&gt;$D$8,"",INDIRECT(ADDRESS(ROW(Entrées!$C$37)+($D105-1)*24+K$11,COLUMN(Entrées!$C$37)+($C105-1),4,TRUE,"Entrées")))</f>
        <v>41812.5</v>
      </c>
      <c r="L105" s="28">
        <f ca="1">IF($D105&gt;$D$8,"",INDIRECT(ADDRESS(ROW(Entrées!$C$37)+($D105-1)*24+L$11,COLUMN(Entrées!$C$37)+($C105-1),4,TRUE,"Entrées")))</f>
        <v>47100</v>
      </c>
      <c r="M105" s="28">
        <f ca="1">IF($D105&gt;$D$8,"",INDIRECT(ADDRESS(ROW(Entrées!$C$37)+($D105-1)*24+M$11,COLUMN(Entrées!$C$37)+($C105-1),4,TRUE,"Entrées")))</f>
        <v>50712.5</v>
      </c>
      <c r="N105" s="28">
        <f ca="1">IF($D105&gt;$D$8,"",INDIRECT(ADDRESS(ROW(Entrées!$C$37)+($D105-1)*24+N$11,COLUMN(Entrées!$C$37)+($C105-1),4,TRUE,"Entrées")))</f>
        <v>53337.5</v>
      </c>
      <c r="O105" s="28">
        <f ca="1">IF($D105&gt;$D$8,"",INDIRECT(ADDRESS(ROW(Entrées!$C$37)+($D105-1)*24+O$11,COLUMN(Entrées!$C$37)+($C105-1),4,TRUE,"Entrées")))</f>
        <v>54825</v>
      </c>
      <c r="P105" s="28">
        <f ca="1">IF($D105&gt;$D$8,"",INDIRECT(ADDRESS(ROW(Entrées!$C$37)+($D105-1)*24+P$11,COLUMN(Entrées!$C$37)+($C105-1),4,TRUE,"Entrées")))</f>
        <v>55600</v>
      </c>
      <c r="Q105" s="28">
        <f ca="1">IF($D105&gt;$D$8,"",INDIRECT(ADDRESS(ROW(Entrées!$C$37)+($D105-1)*24+Q$11,COLUMN(Entrées!$C$37)+($C105-1),4,TRUE,"Entrées")))</f>
        <v>55862.5</v>
      </c>
      <c r="R105" s="28">
        <f ca="1">IF($D105&gt;$D$8,"",INDIRECT(ADDRESS(ROW(Entrées!$C$37)+($D105-1)*24+R$11,COLUMN(Entrées!$C$37)+($C105-1),4,TRUE,"Entrées")))</f>
        <v>55637.5</v>
      </c>
      <c r="S105" s="28">
        <f ca="1">IF($D105&gt;$D$8,"",INDIRECT(ADDRESS(ROW(Entrées!$C$37)+($D105-1)*24+S$11,COLUMN(Entrées!$C$37)+($C105-1),4,TRUE,"Entrées")))</f>
        <v>54812.5</v>
      </c>
      <c r="T105" s="28">
        <f ca="1">IF($D105&gt;$D$8,"",INDIRECT(ADDRESS(ROW(Entrées!$C$37)+($D105-1)*24+T$11,COLUMN(Entrées!$C$37)+($C105-1),4,TRUE,"Entrées")))</f>
        <v>53237.5</v>
      </c>
      <c r="U105" s="28">
        <f ca="1">IF($D105&gt;$D$8,"",INDIRECT(ADDRESS(ROW(Entrées!$C$37)+($D105-1)*24+U$11,COLUMN(Entrées!$C$37)+($C105-1),4,TRUE,"Entrées")))</f>
        <v>51662.5</v>
      </c>
      <c r="V105" s="28">
        <f ca="1">IF($D105&gt;$D$8,"",INDIRECT(ADDRESS(ROW(Entrées!$C$37)+($D105-1)*24+V$11,COLUMN(Entrées!$C$37)+($C105-1),4,TRUE,"Entrées")))</f>
        <v>50300</v>
      </c>
      <c r="W105" s="28">
        <f ca="1">IF($D105&gt;$D$8,"",INDIRECT(ADDRESS(ROW(Entrées!$C$37)+($D105-1)*24+W$11,COLUMN(Entrées!$C$37)+($C105-1),4,TRUE,"Entrées")))</f>
        <v>50462.5</v>
      </c>
      <c r="X105" s="28">
        <f ca="1">IF($D105&gt;$D$8,"",INDIRECT(ADDRESS(ROW(Entrées!$C$37)+($D105-1)*24+X$11,COLUMN(Entrées!$C$37)+($C105-1),4,TRUE,"Entrées")))</f>
        <v>50662.5</v>
      </c>
      <c r="Y105" s="28">
        <f ca="1">IF($D105&gt;$D$8,"",INDIRECT(ADDRESS(ROW(Entrées!$C$37)+($D105-1)*24+Y$11,COLUMN(Entrées!$C$37)+($C105-1),4,TRUE,"Entrées")))</f>
        <v>48100</v>
      </c>
      <c r="Z105" s="28">
        <f ca="1">IF($D105&gt;$D$8,"",INDIRECT(ADDRESS(ROW(Entrées!$C$37)+($D105-1)*24+Z$11,COLUMN(Entrées!$C$37)+($C105-1),4,TRUE,"Entrées")))</f>
        <v>45675</v>
      </c>
      <c r="AA105" s="28">
        <f ca="1">IF($D105&gt;$D$8,"",INDIRECT(ADDRESS(ROW(Entrées!$C$37)+($D105-1)*24+AA$11,COLUMN(Entrées!$C$37)+($C105-1),4,TRUE,"Entrées")))</f>
        <v>47462.5</v>
      </c>
      <c r="AB105" s="28">
        <f ca="1">IF($D105&gt;$D$8,"",INDIRECT(ADDRESS(ROW(Entrées!$C$37)+($D105-1)*24+AB$11,COLUMN(Entrées!$C$37)+($C105-1),4,TRUE,"Entrées")))</f>
        <v>49237.5</v>
      </c>
      <c r="AC105" s="11"/>
      <c r="AD105" s="40">
        <f t="shared" ca="1" si="97"/>
        <v>48429.166666666664</v>
      </c>
      <c r="AE105" s="40">
        <f t="shared" ca="1" si="99"/>
        <v>55862.5</v>
      </c>
      <c r="AF105" s="40">
        <f t="shared" ca="1" si="100"/>
        <v>3782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45612.931944444455</v>
      </c>
      <c r="AK105" s="31">
        <f t="shared" ca="1" si="46"/>
        <v>45239.184027777781</v>
      </c>
      <c r="AL105" s="31">
        <f t="shared" ca="1" si="47"/>
        <v>45236.024305555547</v>
      </c>
      <c r="AM105" s="31">
        <f t="shared" ca="1" si="48"/>
        <v>346.47777777777776</v>
      </c>
      <c r="AN105" s="31">
        <f t="shared" ca="1" si="49"/>
        <v>551.125</v>
      </c>
      <c r="AO105" s="31">
        <f t="shared" ca="1" si="50"/>
        <v>717.39305555555575</v>
      </c>
      <c r="AP105" s="31">
        <f t="shared" ca="1" si="51"/>
        <v>39699.401388888873</v>
      </c>
      <c r="AQ105" s="31">
        <f t="shared" ca="1" si="52"/>
        <v>1606.0541666666666</v>
      </c>
      <c r="AR105" s="31">
        <f t="shared" ca="1" si="53"/>
        <v>760.24375000000009</v>
      </c>
      <c r="AS105" s="31">
        <f t="shared" ca="1" si="54"/>
        <v>10191.079166666666</v>
      </c>
      <c r="AT105" s="31">
        <f t="shared" ca="1" si="55"/>
        <v>-850.27916666666647</v>
      </c>
      <c r="AU105" s="31">
        <f t="shared" ca="1" si="56"/>
        <v>642.42291666666654</v>
      </c>
      <c r="AV105" s="31">
        <f t="shared" ca="1" si="57"/>
        <v>-8050.9652777777783</v>
      </c>
      <c r="AW105" s="31">
        <f t="shared" ca="1" si="58"/>
        <v>26.406249999999996</v>
      </c>
      <c r="AX105" s="31">
        <f t="shared" ca="1" si="59"/>
        <v>-252.31388888888884</v>
      </c>
      <c r="AY105" s="31">
        <f t="shared" ca="1" si="60"/>
        <v>-1289.5388888888888</v>
      </c>
      <c r="AZ105" s="31">
        <f t="shared" ca="1" si="61"/>
        <v>-2082.0944444444449</v>
      </c>
      <c r="BA105" s="31">
        <f t="shared" ca="1" si="62"/>
        <v>-753.24166666666645</v>
      </c>
      <c r="BB105" s="31">
        <f t="shared" ca="1" si="63"/>
        <v>-1790.3458333333333</v>
      </c>
      <c r="BC105" s="31">
        <f t="shared" ca="1" si="64"/>
        <v>-1741.7805555555558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1922.5</v>
      </c>
      <c r="BI105" s="32">
        <f>IF($BF105&gt;$Y$7,"",IF(AND($BF105=$Y$7,$BG105=23),"",Entrées!D133-Entrées!D132))</f>
        <v>-3775</v>
      </c>
      <c r="BJ105" s="32">
        <f>IF($BF105&gt;$Y$7,"",IF(AND($BF105=$Y$7,$BG105=23),"",Entrées!E133-Entrées!E132))</f>
        <v>-2737.5</v>
      </c>
      <c r="BK105" s="32">
        <f>IF($BF105&gt;$Y$7,"",IF(AND($BF105=$Y$7,$BG105=23),"",Entrées!F133-Entrées!F132))</f>
        <v>1</v>
      </c>
      <c r="BL105" s="32">
        <f>IF($BF105&gt;$Y$7,"",IF(AND($BF105=$Y$7,$BG105=23),"",Entrées!G133-Entrées!G132))</f>
        <v>-63.5</v>
      </c>
      <c r="BM105" s="32">
        <f>IF($BF105&gt;$Y$7,"",IF(AND($BF105=$Y$7,$BG105=23),"",Entrées!H133-Entrées!H132))</f>
        <v>-2.5</v>
      </c>
      <c r="BN105" s="32">
        <f>IF($BF105&gt;$Y$7,"",IF(AND($BF105=$Y$7,$BG105=23),"",Entrées!I133-Entrées!I132))</f>
        <v>67.5</v>
      </c>
      <c r="BO105" s="32">
        <f>IF($BF105&gt;$Y$7,"",IF(AND($BF105=$Y$7,$BG105=23),"",Entrées!J133-Entrées!J132))</f>
        <v>-51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1578</v>
      </c>
      <c r="BR105" s="32">
        <f>IF($BF105&gt;$Y$7,"",IF(AND($BF105=$Y$7,$BG105=23),"",Entrées!M133-Entrées!M132))</f>
        <v>-137.5</v>
      </c>
      <c r="BS105" s="32">
        <f>IF($BF105&gt;$Y$7,"",IF(AND($BF105=$Y$7,$BG105=23),"",Entrées!N133-Entrées!N132))</f>
        <v>2</v>
      </c>
      <c r="BT105" s="32">
        <f>IF($BF105&gt;$Y$7,"",IF(AND($BF105=$Y$7,$BG105=23),"",Entrées!O133-Entrées!O132))</f>
        <v>-161.5</v>
      </c>
      <c r="BU105" s="32">
        <f>IF($BF105&gt;$Y$7,"",IF(AND($BF105=$Y$7,$BG105=23),"",Entrées!P133-Entrées!P132))</f>
        <v>-0.5</v>
      </c>
      <c r="BV105" s="32">
        <f>IF($BF105&gt;$Y$7,"",IF(AND($BF105=$Y$7,$BG105=23),"",Entrées!Q133-Entrées!Q132))</f>
        <v>-1457</v>
      </c>
      <c r="BW105" s="32">
        <f>IF($BF105&gt;$Y$7,"",IF(AND($BF105=$Y$7,$BG105=23),"",Entrées!R133-Entrées!R132))</f>
        <v>0</v>
      </c>
      <c r="BX105" s="32">
        <f>IF($BF105&gt;$Y$7,"",IF(AND($BF105=$Y$7,$BG105=23),"",Entrées!S133-Entrées!S132))</f>
        <v>64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0</v>
      </c>
      <c r="CA105" s="32">
        <f>IF($BF105&gt;$Y$7,"",IF(AND($BF105=$Y$7,$BG105=23),"",Entrées!V133-Entrées!V132))</f>
        <v>-22</v>
      </c>
      <c r="CB105" s="4"/>
      <c r="CC105" s="4"/>
      <c r="CD105" s="33">
        <f>IF($BF105&lt;=$Y$7,Entrées!J132/CD$2,"")</f>
        <v>0.23432449903038138</v>
      </c>
      <c r="CE105" s="33">
        <f>IF($BF105&lt;=$Y$7,Entrées!K132/CE$2,"")</f>
        <v>0</v>
      </c>
      <c r="CF105" s="11">
        <f t="shared" si="66"/>
        <v>7735</v>
      </c>
      <c r="CG105" s="11">
        <f t="shared" si="67"/>
        <v>3760</v>
      </c>
      <c r="CH105" s="52">
        <f t="shared" si="68"/>
        <v>0.2076346692523168</v>
      </c>
      <c r="CI105" s="52">
        <f t="shared" si="69"/>
        <v>0.20219248670212767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45487.5</v>
      </c>
      <c r="F106" s="28">
        <f ca="1">IF($D106&gt;$D$8,"",INDIRECT(ADDRESS(ROW(Entrées!$C$37)+($D106-1)*24+F$11,COLUMN(Entrées!$C$37)+($C106-1),4,TRUE,"Entrées")))</f>
        <v>42425</v>
      </c>
      <c r="G106" s="28">
        <f ca="1">IF($D106&gt;$D$8,"",INDIRECT(ADDRESS(ROW(Entrées!$C$37)+($D106-1)*24+G$11,COLUMN(Entrées!$C$37)+($C106-1),4,TRUE,"Entrées")))</f>
        <v>40975</v>
      </c>
      <c r="H106" s="28">
        <f ca="1">IF($D106&gt;$D$8,"",INDIRECT(ADDRESS(ROW(Entrées!$C$37)+($D106-1)*24+H$11,COLUMN(Entrées!$C$37)+($C106-1),4,TRUE,"Entrées")))</f>
        <v>38362.5</v>
      </c>
      <c r="I106" s="28">
        <f ca="1">IF($D106&gt;$D$8,"",INDIRECT(ADDRESS(ROW(Entrées!$C$37)+($D106-1)*24+I$11,COLUMN(Entrées!$C$37)+($C106-1),4,TRUE,"Entrées")))</f>
        <v>37312.5</v>
      </c>
      <c r="J106" s="28">
        <f ca="1">IF($D106&gt;$D$8,"",INDIRECT(ADDRESS(ROW(Entrées!$C$37)+($D106-1)*24+J$11,COLUMN(Entrées!$C$37)+($C106-1),4,TRUE,"Entrées")))</f>
        <v>38450</v>
      </c>
      <c r="K106" s="28">
        <f ca="1">IF($D106&gt;$D$8,"",INDIRECT(ADDRESS(ROW(Entrées!$C$37)+($D106-1)*24+K$11,COLUMN(Entrées!$C$37)+($C106-1),4,TRUE,"Entrées")))</f>
        <v>41387.5</v>
      </c>
      <c r="L106" s="28">
        <f ca="1">IF($D106&gt;$D$8,"",INDIRECT(ADDRESS(ROW(Entrées!$C$37)+($D106-1)*24+L$11,COLUMN(Entrées!$C$37)+($C106-1),4,TRUE,"Entrées")))</f>
        <v>46425</v>
      </c>
      <c r="M106" s="28">
        <f ca="1">IF($D106&gt;$D$8,"",INDIRECT(ADDRESS(ROW(Entrées!$C$37)+($D106-1)*24+M$11,COLUMN(Entrées!$C$37)+($C106-1),4,TRUE,"Entrées")))</f>
        <v>50087.5</v>
      </c>
      <c r="N106" s="28">
        <f ca="1">IF($D106&gt;$D$8,"",INDIRECT(ADDRESS(ROW(Entrées!$C$37)+($D106-1)*24+N$11,COLUMN(Entrées!$C$37)+($C106-1),4,TRUE,"Entrées")))</f>
        <v>52312.5</v>
      </c>
      <c r="O106" s="28">
        <f ca="1">IF($D106&gt;$D$8,"",INDIRECT(ADDRESS(ROW(Entrées!$C$37)+($D106-1)*24+O$11,COLUMN(Entrées!$C$37)+($C106-1),4,TRUE,"Entrées")))</f>
        <v>53587.5</v>
      </c>
      <c r="P106" s="28">
        <f ca="1">IF($D106&gt;$D$8,"",INDIRECT(ADDRESS(ROW(Entrées!$C$37)+($D106-1)*24+P$11,COLUMN(Entrées!$C$37)+($C106-1),4,TRUE,"Entrées")))</f>
        <v>54425</v>
      </c>
      <c r="Q106" s="28">
        <f ca="1">IF($D106&gt;$D$8,"",INDIRECT(ADDRESS(ROW(Entrées!$C$37)+($D106-1)*24+Q$11,COLUMN(Entrées!$C$37)+($C106-1),4,TRUE,"Entrées")))</f>
        <v>54862.5</v>
      </c>
      <c r="R106" s="28">
        <f ca="1">IF($D106&gt;$D$8,"",INDIRECT(ADDRESS(ROW(Entrées!$C$37)+($D106-1)*24+R$11,COLUMN(Entrées!$C$37)+($C106-1),4,TRUE,"Entrées")))</f>
        <v>54212.5</v>
      </c>
      <c r="S106" s="28">
        <f ca="1">IF($D106&gt;$D$8,"",INDIRECT(ADDRESS(ROW(Entrées!$C$37)+($D106-1)*24+S$11,COLUMN(Entrées!$C$37)+($C106-1),4,TRUE,"Entrées")))</f>
        <v>53137.5</v>
      </c>
      <c r="T106" s="28">
        <f ca="1">IF($D106&gt;$D$8,"",INDIRECT(ADDRESS(ROW(Entrées!$C$37)+($D106-1)*24+T$11,COLUMN(Entrées!$C$37)+($C106-1),4,TRUE,"Entrées")))</f>
        <v>51737.5</v>
      </c>
      <c r="U106" s="28">
        <f ca="1">IF($D106&gt;$D$8,"",INDIRECT(ADDRESS(ROW(Entrées!$C$37)+($D106-1)*24+U$11,COLUMN(Entrées!$C$37)+($C106-1),4,TRUE,"Entrées")))</f>
        <v>49825</v>
      </c>
      <c r="V106" s="28">
        <f ca="1">IF($D106&gt;$D$8,"",INDIRECT(ADDRESS(ROW(Entrées!$C$37)+($D106-1)*24+V$11,COLUMN(Entrées!$C$37)+($C106-1),4,TRUE,"Entrées")))</f>
        <v>48462.5</v>
      </c>
      <c r="W106" s="28">
        <f ca="1">IF($D106&gt;$D$8,"",INDIRECT(ADDRESS(ROW(Entrées!$C$37)+($D106-1)*24+W$11,COLUMN(Entrées!$C$37)+($C106-1),4,TRUE,"Entrées")))</f>
        <v>48350</v>
      </c>
      <c r="X106" s="28">
        <f ca="1">IF($D106&gt;$D$8,"",INDIRECT(ADDRESS(ROW(Entrées!$C$37)+($D106-1)*24+X$11,COLUMN(Entrées!$C$37)+($C106-1),4,TRUE,"Entrées")))</f>
        <v>48100</v>
      </c>
      <c r="Y106" s="28">
        <f ca="1">IF($D106&gt;$D$8,"",INDIRECT(ADDRESS(ROW(Entrées!$C$37)+($D106-1)*24+Y$11,COLUMN(Entrées!$C$37)+($C106-1),4,TRUE,"Entrées")))</f>
        <v>45975</v>
      </c>
      <c r="Z106" s="28">
        <f ca="1">IF($D106&gt;$D$8,"",INDIRECT(ADDRESS(ROW(Entrées!$C$37)+($D106-1)*24+Z$11,COLUMN(Entrées!$C$37)+($C106-1),4,TRUE,"Entrées")))</f>
        <v>44100</v>
      </c>
      <c r="AA106" s="28">
        <f ca="1">IF($D106&gt;$D$8,"",INDIRECT(ADDRESS(ROW(Entrées!$C$37)+($D106-1)*24+AA$11,COLUMN(Entrées!$C$37)+($C106-1),4,TRUE,"Entrées")))</f>
        <v>46325</v>
      </c>
      <c r="AB106" s="28">
        <f ca="1">IF($D106&gt;$D$8,"",INDIRECT(ADDRESS(ROW(Entrées!$C$37)+($D106-1)*24+AB$11,COLUMN(Entrées!$C$37)+($C106-1),4,TRUE,"Entrées")))</f>
        <v>48325</v>
      </c>
      <c r="AC106" s="11"/>
      <c r="AD106" s="40">
        <f t="shared" ca="1" si="97"/>
        <v>47277.083333333336</v>
      </c>
      <c r="AE106" s="40">
        <f t="shared" ca="1" si="99"/>
        <v>54862.5</v>
      </c>
      <c r="AF106" s="40">
        <f t="shared" ca="1" si="100"/>
        <v>37312.5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45612.931944444455</v>
      </c>
      <c r="AK106" s="31">
        <f t="shared" ca="1" si="46"/>
        <v>45239.184027777781</v>
      </c>
      <c r="AL106" s="31">
        <f t="shared" ca="1" si="47"/>
        <v>45236.024305555547</v>
      </c>
      <c r="AM106" s="31">
        <f t="shared" ca="1" si="48"/>
        <v>346.47777777777776</v>
      </c>
      <c r="AN106" s="31">
        <f t="shared" ca="1" si="49"/>
        <v>551.125</v>
      </c>
      <c r="AO106" s="31">
        <f t="shared" ca="1" si="50"/>
        <v>717.39305555555575</v>
      </c>
      <c r="AP106" s="31">
        <f t="shared" ca="1" si="51"/>
        <v>39699.401388888873</v>
      </c>
      <c r="AQ106" s="31">
        <f t="shared" ca="1" si="52"/>
        <v>1606.0541666666666</v>
      </c>
      <c r="AR106" s="31">
        <f t="shared" ca="1" si="53"/>
        <v>760.24375000000009</v>
      </c>
      <c r="AS106" s="31">
        <f t="shared" ca="1" si="54"/>
        <v>10191.079166666666</v>
      </c>
      <c r="AT106" s="31">
        <f t="shared" ca="1" si="55"/>
        <v>-850.27916666666647</v>
      </c>
      <c r="AU106" s="31">
        <f t="shared" ca="1" si="56"/>
        <v>642.42291666666654</v>
      </c>
      <c r="AV106" s="31">
        <f t="shared" ca="1" si="57"/>
        <v>-8050.9652777777783</v>
      </c>
      <c r="AW106" s="31">
        <f t="shared" ca="1" si="58"/>
        <v>26.406249999999996</v>
      </c>
      <c r="AX106" s="31">
        <f t="shared" ca="1" si="59"/>
        <v>-252.31388888888884</v>
      </c>
      <c r="AY106" s="31">
        <f t="shared" ca="1" si="60"/>
        <v>-1289.5388888888888</v>
      </c>
      <c r="AZ106" s="31">
        <f t="shared" ca="1" si="61"/>
        <v>-2082.0944444444449</v>
      </c>
      <c r="BA106" s="31">
        <f t="shared" ca="1" si="62"/>
        <v>-753.24166666666645</v>
      </c>
      <c r="BB106" s="31">
        <f t="shared" ca="1" si="63"/>
        <v>-1790.3458333333333</v>
      </c>
      <c r="BC106" s="31">
        <f t="shared" ca="1" si="64"/>
        <v>-1741.7805555555558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4338</v>
      </c>
      <c r="BI106" s="32">
        <f>IF($BF106&gt;$Y$7,"",IF(AND($BF106=$Y$7,$BG106=23),"",Entrées!D134-Entrées!D133))</f>
        <v>-3125</v>
      </c>
      <c r="BJ106" s="32">
        <f>IF($BF106&gt;$Y$7,"",IF(AND($BF106=$Y$7,$BG106=23),"",Entrées!E134-Entrées!E133))</f>
        <v>-3050</v>
      </c>
      <c r="BK106" s="32">
        <f>IF($BF106&gt;$Y$7,"",IF(AND($BF106=$Y$7,$BG106=23),"",Entrées!F134-Entrées!F133))</f>
        <v>-1</v>
      </c>
      <c r="BL106" s="32">
        <f>IF($BF106&gt;$Y$7,"",IF(AND($BF106=$Y$7,$BG106=23),"",Entrées!G134-Entrées!G133))</f>
        <v>-189.5</v>
      </c>
      <c r="BM106" s="32">
        <f>IF($BF106&gt;$Y$7,"",IF(AND($BF106=$Y$7,$BG106=23),"",Entrées!H134-Entrées!H133))</f>
        <v>-1</v>
      </c>
      <c r="BN106" s="32">
        <f>IF($BF106&gt;$Y$7,"",IF(AND($BF106=$Y$7,$BG106=23),"",Entrées!I134-Entrées!I133))</f>
        <v>-549</v>
      </c>
      <c r="BO106" s="32">
        <f>IF($BF106&gt;$Y$7,"",IF(AND($BF106=$Y$7,$BG106=23),"",Entrées!J134-Entrées!J133))</f>
        <v>-113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693</v>
      </c>
      <c r="BR106" s="32">
        <f>IF($BF106&gt;$Y$7,"",IF(AND($BF106=$Y$7,$BG106=23),"",Entrées!M134-Entrées!M133))</f>
        <v>-1537</v>
      </c>
      <c r="BS106" s="32">
        <f>IF($BF106&gt;$Y$7,"",IF(AND($BF106=$Y$7,$BG106=23),"",Entrées!N134-Entrées!N133))</f>
        <v>2</v>
      </c>
      <c r="BT106" s="32">
        <f>IF($BF106&gt;$Y$7,"",IF(AND($BF106=$Y$7,$BG106=23),"",Entrées!O134-Entrées!O133))</f>
        <v>-1256</v>
      </c>
      <c r="BU106" s="32">
        <f>IF($BF106&gt;$Y$7,"",IF(AND($BF106=$Y$7,$BG106=23),"",Entrées!P134-Entrées!P133))</f>
        <v>-1.5</v>
      </c>
      <c r="BV106" s="32">
        <f>IF($BF106&gt;$Y$7,"",IF(AND($BF106=$Y$7,$BG106=23),"",Entrées!Q134-Entrées!Q133))</f>
        <v>-619</v>
      </c>
      <c r="BW106" s="32">
        <f>IF($BF106&gt;$Y$7,"",IF(AND($BF106=$Y$7,$BG106=23),"",Entrées!R134-Entrées!R133))</f>
        <v>0</v>
      </c>
      <c r="BX106" s="32">
        <f>IF($BF106&gt;$Y$7,"",IF(AND($BF106=$Y$7,$BG106=23),"",Entrées!S134-Entrées!S133))</f>
        <v>-44</v>
      </c>
      <c r="BY106" s="32">
        <f>IF($BF106&gt;$Y$7,"",IF(AND($BF106=$Y$7,$BG106=23),"",Entrées!T134-Entrées!T133))</f>
        <v>-30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0</v>
      </c>
      <c r="CB106" s="4"/>
      <c r="CC106" s="4"/>
      <c r="CD106" s="33">
        <f>IF($BF106&lt;=$Y$7,Entrées!J133/CD$2,"")</f>
        <v>0.22773109243697479</v>
      </c>
      <c r="CE106" s="33">
        <f>IF($BF106&lt;=$Y$7,Entrées!K133/CE$2,"")</f>
        <v>0</v>
      </c>
      <c r="CF106" s="11">
        <f t="shared" si="66"/>
        <v>7735</v>
      </c>
      <c r="CG106" s="11">
        <f t="shared" si="67"/>
        <v>3760</v>
      </c>
      <c r="CH106" s="52">
        <f t="shared" si="68"/>
        <v>0.2076346692523168</v>
      </c>
      <c r="CI106" s="52">
        <f t="shared" si="69"/>
        <v>0.20219248670212767</v>
      </c>
      <c r="CK106" s="11"/>
      <c r="CL106" s="4"/>
      <c r="CO106" s="4"/>
    </row>
    <row r="107" spans="1:93">
      <c r="A107" s="11" t="str">
        <f>"AE"&amp;A103</f>
        <v>AE115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44887.5</v>
      </c>
      <c r="F107" s="28">
        <f ca="1">IF($D107&gt;$D$8,"",INDIRECT(ADDRESS(ROW(Entrées!$C$37)+($D107-1)*24+F$11,COLUMN(Entrées!$C$37)+($C107-1),4,TRUE,"Entrées")))</f>
        <v>41300</v>
      </c>
      <c r="G107" s="28">
        <f ca="1">IF($D107&gt;$D$8,"",INDIRECT(ADDRESS(ROW(Entrées!$C$37)+($D107-1)*24+G$11,COLUMN(Entrées!$C$37)+($C107-1),4,TRUE,"Entrées")))</f>
        <v>39425</v>
      </c>
      <c r="H107" s="28">
        <f ca="1">IF($D107&gt;$D$8,"",INDIRECT(ADDRESS(ROW(Entrées!$C$37)+($D107-1)*24+H$11,COLUMN(Entrées!$C$37)+($C107-1),4,TRUE,"Entrées")))</f>
        <v>36375</v>
      </c>
      <c r="I107" s="28">
        <f ca="1">IF($D107&gt;$D$8,"",INDIRECT(ADDRESS(ROW(Entrées!$C$37)+($D107-1)*24+I$11,COLUMN(Entrées!$C$37)+($C107-1),4,TRUE,"Entrées")))</f>
        <v>34762.5</v>
      </c>
      <c r="J107" s="28">
        <f ca="1">IF($D107&gt;$D$8,"",INDIRECT(ADDRESS(ROW(Entrées!$C$37)+($D107-1)*24+J$11,COLUMN(Entrées!$C$37)+($C107-1),4,TRUE,"Entrées")))</f>
        <v>34337.5</v>
      </c>
      <c r="K107" s="28">
        <f ca="1">IF($D107&gt;$D$8,"",INDIRECT(ADDRESS(ROW(Entrées!$C$37)+($D107-1)*24+K$11,COLUMN(Entrées!$C$37)+($C107-1),4,TRUE,"Entrées")))</f>
        <v>34450</v>
      </c>
      <c r="L107" s="28">
        <f ca="1">IF($D107&gt;$D$8,"",INDIRECT(ADDRESS(ROW(Entrées!$C$37)+($D107-1)*24+L$11,COLUMN(Entrées!$C$37)+($C107-1),4,TRUE,"Entrées")))</f>
        <v>36450</v>
      </c>
      <c r="M107" s="28">
        <f ca="1">IF($D107&gt;$D$8,"",INDIRECT(ADDRESS(ROW(Entrées!$C$37)+($D107-1)*24+M$11,COLUMN(Entrées!$C$37)+($C107-1),4,TRUE,"Entrées")))</f>
        <v>39162.5</v>
      </c>
      <c r="N107" s="28">
        <f ca="1">IF($D107&gt;$D$8,"",INDIRECT(ADDRESS(ROW(Entrées!$C$37)+($D107-1)*24+N$11,COLUMN(Entrées!$C$37)+($C107-1),4,TRUE,"Entrées")))</f>
        <v>42425</v>
      </c>
      <c r="O107" s="28">
        <f ca="1">IF($D107&gt;$D$8,"",INDIRECT(ADDRESS(ROW(Entrées!$C$37)+($D107-1)*24+O$11,COLUMN(Entrées!$C$37)+($C107-1),4,TRUE,"Entrées")))</f>
        <v>44237.5</v>
      </c>
      <c r="P107" s="28">
        <f ca="1">IF($D107&gt;$D$8,"",INDIRECT(ADDRESS(ROW(Entrées!$C$37)+($D107-1)*24+P$11,COLUMN(Entrées!$C$37)+($C107-1),4,TRUE,"Entrées")))</f>
        <v>45475</v>
      </c>
      <c r="Q107" s="28">
        <f ca="1">IF($D107&gt;$D$8,"",INDIRECT(ADDRESS(ROW(Entrées!$C$37)+($D107-1)*24+Q$11,COLUMN(Entrées!$C$37)+($C107-1),4,TRUE,"Entrées")))</f>
        <v>47062.5</v>
      </c>
      <c r="R107" s="28">
        <f ca="1">IF($D107&gt;$D$8,"",INDIRECT(ADDRESS(ROW(Entrées!$C$37)+($D107-1)*24+R$11,COLUMN(Entrées!$C$37)+($C107-1),4,TRUE,"Entrées")))</f>
        <v>46725</v>
      </c>
      <c r="S107" s="28">
        <f ca="1">IF($D107&gt;$D$8,"",INDIRECT(ADDRESS(ROW(Entrées!$C$37)+($D107-1)*24+S$11,COLUMN(Entrées!$C$37)+($C107-1),4,TRUE,"Entrées")))</f>
        <v>44700</v>
      </c>
      <c r="T107" s="28">
        <f ca="1">IF($D107&gt;$D$8,"",INDIRECT(ADDRESS(ROW(Entrées!$C$37)+($D107-1)*24+T$11,COLUMN(Entrées!$C$37)+($C107-1),4,TRUE,"Entrées")))</f>
        <v>42862.5</v>
      </c>
      <c r="U107" s="28">
        <f ca="1">IF($D107&gt;$D$8,"",INDIRECT(ADDRESS(ROW(Entrées!$C$37)+($D107-1)*24+U$11,COLUMN(Entrées!$C$37)+($C107-1),4,TRUE,"Entrées")))</f>
        <v>41400</v>
      </c>
      <c r="V107" s="28">
        <f ca="1">IF($D107&gt;$D$8,"",INDIRECT(ADDRESS(ROW(Entrées!$C$37)+($D107-1)*24+V$11,COLUMN(Entrées!$C$37)+($C107-1),4,TRUE,"Entrées")))</f>
        <v>40750</v>
      </c>
      <c r="W107" s="28">
        <f ca="1">IF($D107&gt;$D$8,"",INDIRECT(ADDRESS(ROW(Entrées!$C$37)+($D107-1)*24+W$11,COLUMN(Entrées!$C$37)+($C107-1),4,TRUE,"Entrées")))</f>
        <v>41637.5</v>
      </c>
      <c r="X107" s="28">
        <f ca="1">IF($D107&gt;$D$8,"",INDIRECT(ADDRESS(ROW(Entrées!$C$37)+($D107-1)*24+X$11,COLUMN(Entrées!$C$37)+($C107-1),4,TRUE,"Entrées")))</f>
        <v>42200</v>
      </c>
      <c r="Y107" s="28">
        <f ca="1">IF($D107&gt;$D$8,"",INDIRECT(ADDRESS(ROW(Entrées!$C$37)+($D107-1)*24+Y$11,COLUMN(Entrées!$C$37)+($C107-1),4,TRUE,"Entrées")))</f>
        <v>40687.5</v>
      </c>
      <c r="Z107" s="28">
        <f ca="1">IF($D107&gt;$D$8,"",INDIRECT(ADDRESS(ROW(Entrées!$C$37)+($D107-1)*24+Z$11,COLUMN(Entrées!$C$37)+($C107-1),4,TRUE,"Entrées")))</f>
        <v>39537.5</v>
      </c>
      <c r="AA107" s="28">
        <f ca="1">IF($D107&gt;$D$8,"",INDIRECT(ADDRESS(ROW(Entrées!$C$37)+($D107-1)*24+AA$11,COLUMN(Entrées!$C$37)+($C107-1),4,TRUE,"Entrées")))</f>
        <v>42150</v>
      </c>
      <c r="AB107" s="28">
        <f ca="1">IF($D107&gt;$D$8,"",INDIRECT(ADDRESS(ROW(Entrées!$C$37)+($D107-1)*24+AB$11,COLUMN(Entrées!$C$37)+($C107-1),4,TRUE,"Entrées")))</f>
        <v>45300</v>
      </c>
      <c r="AC107" s="11"/>
      <c r="AD107" s="40">
        <f t="shared" ca="1" si="97"/>
        <v>41179.166666666664</v>
      </c>
      <c r="AE107" s="40">
        <f t="shared" ca="1" si="99"/>
        <v>47062.5</v>
      </c>
      <c r="AF107" s="40">
        <f t="shared" ca="1" si="100"/>
        <v>34337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45612.931944444455</v>
      </c>
      <c r="AK107" s="31">
        <f t="shared" ca="1" si="46"/>
        <v>45239.184027777781</v>
      </c>
      <c r="AL107" s="31">
        <f t="shared" ca="1" si="47"/>
        <v>45236.024305555547</v>
      </c>
      <c r="AM107" s="31">
        <f t="shared" ca="1" si="48"/>
        <v>346.47777777777776</v>
      </c>
      <c r="AN107" s="31">
        <f t="shared" ca="1" si="49"/>
        <v>551.125</v>
      </c>
      <c r="AO107" s="31">
        <f t="shared" ca="1" si="50"/>
        <v>717.39305555555575</v>
      </c>
      <c r="AP107" s="31">
        <f t="shared" ca="1" si="51"/>
        <v>39699.401388888873</v>
      </c>
      <c r="AQ107" s="31">
        <f t="shared" ca="1" si="52"/>
        <v>1606.0541666666666</v>
      </c>
      <c r="AR107" s="31">
        <f t="shared" ca="1" si="53"/>
        <v>760.24375000000009</v>
      </c>
      <c r="AS107" s="31">
        <f t="shared" ca="1" si="54"/>
        <v>10191.079166666666</v>
      </c>
      <c r="AT107" s="31">
        <f t="shared" ca="1" si="55"/>
        <v>-850.27916666666647</v>
      </c>
      <c r="AU107" s="31">
        <f t="shared" ca="1" si="56"/>
        <v>642.42291666666654</v>
      </c>
      <c r="AV107" s="31">
        <f t="shared" ca="1" si="57"/>
        <v>-8050.9652777777783</v>
      </c>
      <c r="AW107" s="31">
        <f t="shared" ca="1" si="58"/>
        <v>26.406249999999996</v>
      </c>
      <c r="AX107" s="31">
        <f t="shared" ca="1" si="59"/>
        <v>-252.31388888888884</v>
      </c>
      <c r="AY107" s="31">
        <f t="shared" ca="1" si="60"/>
        <v>-1289.5388888888888</v>
      </c>
      <c r="AZ107" s="31">
        <f t="shared" ca="1" si="61"/>
        <v>-2082.0944444444449</v>
      </c>
      <c r="BA107" s="31">
        <f t="shared" ca="1" si="62"/>
        <v>-753.24166666666645</v>
      </c>
      <c r="BB107" s="31">
        <f t="shared" ca="1" si="63"/>
        <v>-1790.3458333333333</v>
      </c>
      <c r="BC107" s="31">
        <f t="shared" ca="1" si="64"/>
        <v>-1741.7805555555558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279</v>
      </c>
      <c r="BI107" s="32">
        <f>IF($BF107&gt;$Y$7,"",IF(AND($BF107=$Y$7,$BG107=23),"",Entrées!D135-Entrées!D134))</f>
        <v>-1412.5</v>
      </c>
      <c r="BJ107" s="32">
        <f>IF($BF107&gt;$Y$7,"",IF(AND($BF107=$Y$7,$BG107=23),"",Entrées!E135-Entrées!E134))</f>
        <v>-1587.5</v>
      </c>
      <c r="BK107" s="32">
        <f>IF($BF107&gt;$Y$7,"",IF(AND($BF107=$Y$7,$BG107=23),"",Entrées!F135-Entrées!F134))</f>
        <v>1.5</v>
      </c>
      <c r="BL107" s="32">
        <f>IF($BF107&gt;$Y$7,"",IF(AND($BF107=$Y$7,$BG107=23),"",Entrées!G135-Entrées!G134))</f>
        <v>-3.5</v>
      </c>
      <c r="BM107" s="32">
        <f>IF($BF107&gt;$Y$7,"",IF(AND($BF107=$Y$7,$BG107=23),"",Entrées!H135-Entrées!H134))</f>
        <v>-1.5</v>
      </c>
      <c r="BN107" s="32">
        <f>IF($BF107&gt;$Y$7,"",IF(AND($BF107=$Y$7,$BG107=23),"",Entrées!I135-Entrées!I134))</f>
        <v>-27.5</v>
      </c>
      <c r="BO107" s="32">
        <f>IF($BF107&gt;$Y$7,"",IF(AND($BF107=$Y$7,$BG107=23),"",Entrées!J135-Entrées!J134))</f>
        <v>-115.5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40</v>
      </c>
      <c r="BR107" s="32">
        <f>IF($BF107&gt;$Y$7,"",IF(AND($BF107=$Y$7,$BG107=23),"",Entrées!M135-Entrées!M134))</f>
        <v>-591</v>
      </c>
      <c r="BS107" s="32">
        <f>IF($BF107&gt;$Y$7,"",IF(AND($BF107=$Y$7,$BG107=23),"",Entrées!N135-Entrées!N134))</f>
        <v>-3.5</v>
      </c>
      <c r="BT107" s="32">
        <f>IF($BF107&gt;$Y$7,"",IF(AND($BF107=$Y$7,$BG107=23),"",Entrées!O135-Entrées!O134))</f>
        <v>-499</v>
      </c>
      <c r="BU107" s="32">
        <f>IF($BF107&gt;$Y$7,"",IF(AND($BF107=$Y$7,$BG107=23),"",Entrées!P135-Entrées!P134))</f>
        <v>0</v>
      </c>
      <c r="BV107" s="32">
        <f>IF($BF107&gt;$Y$7,"",IF(AND($BF107=$Y$7,$BG107=23),"",Entrées!Q135-Entrées!Q134))</f>
        <v>-238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0</v>
      </c>
      <c r="BY107" s="32">
        <f>IF($BF107&gt;$Y$7,"",IF(AND($BF107=$Y$7,$BG107=23),"",Entrées!T135-Entrées!T134))</f>
        <v>0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-68</v>
      </c>
      <c r="CB107" s="4"/>
      <c r="CC107" s="4"/>
      <c r="CD107" s="33">
        <f>IF($BF107&lt;=$Y$7,Entrées!J134/CD$2,"")</f>
        <v>0.21312217194570135</v>
      </c>
      <c r="CE107" s="33">
        <f>IF($BF107&lt;=$Y$7,Entrées!K134/CE$2,"")</f>
        <v>0</v>
      </c>
      <c r="CF107" s="11">
        <f t="shared" si="66"/>
        <v>7735</v>
      </c>
      <c r="CG107" s="11">
        <f t="shared" si="67"/>
        <v>3760</v>
      </c>
      <c r="CH107" s="52">
        <f t="shared" si="68"/>
        <v>0.2076346692523168</v>
      </c>
      <c r="CI107" s="52">
        <f t="shared" si="69"/>
        <v>0.20219248670212767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42700</v>
      </c>
      <c r="F108" s="28">
        <f ca="1">IF($D108&gt;$D$8,"",INDIRECT(ADDRESS(ROW(Entrées!$C$37)+($D108-1)*24+F$11,COLUMN(Entrées!$C$37)+($C108-1),4,TRUE,"Entrées")))</f>
        <v>39425</v>
      </c>
      <c r="G108" s="28">
        <f ca="1">IF($D108&gt;$D$8,"",INDIRECT(ADDRESS(ROW(Entrées!$C$37)+($D108-1)*24+G$11,COLUMN(Entrées!$C$37)+($C108-1),4,TRUE,"Entrées")))</f>
        <v>37500</v>
      </c>
      <c r="H108" s="28">
        <f ca="1">IF($D108&gt;$D$8,"",INDIRECT(ADDRESS(ROW(Entrées!$C$37)+($D108-1)*24+H$11,COLUMN(Entrées!$C$37)+($C108-1),4,TRUE,"Entrées")))</f>
        <v>34375</v>
      </c>
      <c r="I108" s="28">
        <f ca="1">IF($D108&gt;$D$8,"",INDIRECT(ADDRESS(ROW(Entrées!$C$37)+($D108-1)*24+I$11,COLUMN(Entrées!$C$37)+($C108-1),4,TRUE,"Entrées")))</f>
        <v>32837.5</v>
      </c>
      <c r="J108" s="28">
        <f ca="1">IF($D108&gt;$D$8,"",INDIRECT(ADDRESS(ROW(Entrées!$C$37)+($D108-1)*24+J$11,COLUMN(Entrées!$C$37)+($C108-1),4,TRUE,"Entrées")))</f>
        <v>32000</v>
      </c>
      <c r="K108" s="28">
        <f ca="1">IF($D108&gt;$D$8,"",INDIRECT(ADDRESS(ROW(Entrées!$C$37)+($D108-1)*24+K$11,COLUMN(Entrées!$C$37)+($C108-1),4,TRUE,"Entrées")))</f>
        <v>31150</v>
      </c>
      <c r="L108" s="28">
        <f ca="1">IF($D108&gt;$D$8,"",INDIRECT(ADDRESS(ROW(Entrées!$C$37)+($D108-1)*24+L$11,COLUMN(Entrées!$C$37)+($C108-1),4,TRUE,"Entrées")))</f>
        <v>32225</v>
      </c>
      <c r="M108" s="28">
        <f ca="1">IF($D108&gt;$D$8,"",INDIRECT(ADDRESS(ROW(Entrées!$C$37)+($D108-1)*24+M$11,COLUMN(Entrées!$C$37)+($C108-1),4,TRUE,"Entrées")))</f>
        <v>34525</v>
      </c>
      <c r="N108" s="28">
        <f ca="1">IF($D108&gt;$D$8,"",INDIRECT(ADDRESS(ROW(Entrées!$C$37)+($D108-1)*24+N$11,COLUMN(Entrées!$C$37)+($C108-1),4,TRUE,"Entrées")))</f>
        <v>37575</v>
      </c>
      <c r="O108" s="28">
        <f ca="1">IF($D108&gt;$D$8,"",INDIRECT(ADDRESS(ROW(Entrées!$C$37)+($D108-1)*24+O$11,COLUMN(Entrées!$C$37)+($C108-1),4,TRUE,"Entrées")))</f>
        <v>40075</v>
      </c>
      <c r="P108" s="28">
        <f ca="1">IF($D108&gt;$D$8,"",INDIRECT(ADDRESS(ROW(Entrées!$C$37)+($D108-1)*24+P$11,COLUMN(Entrées!$C$37)+($C108-1),4,TRUE,"Entrées")))</f>
        <v>41837.5</v>
      </c>
      <c r="Q108" s="28">
        <f ca="1">IF($D108&gt;$D$8,"",INDIRECT(ADDRESS(ROW(Entrées!$C$37)+($D108-1)*24+Q$11,COLUMN(Entrées!$C$37)+($C108-1),4,TRUE,"Entrées")))</f>
        <v>43925</v>
      </c>
      <c r="R108" s="28">
        <f ca="1">IF($D108&gt;$D$8,"",INDIRECT(ADDRESS(ROW(Entrées!$C$37)+($D108-1)*24+R$11,COLUMN(Entrées!$C$37)+($C108-1),4,TRUE,"Entrées")))</f>
        <v>43562.5</v>
      </c>
      <c r="S108" s="28">
        <f ca="1">IF($D108&gt;$D$8,"",INDIRECT(ADDRESS(ROW(Entrées!$C$37)+($D108-1)*24+S$11,COLUMN(Entrées!$C$37)+($C108-1),4,TRUE,"Entrées")))</f>
        <v>40987.5</v>
      </c>
      <c r="T108" s="28">
        <f ca="1">IF($D108&gt;$D$8,"",INDIRECT(ADDRESS(ROW(Entrées!$C$37)+($D108-1)*24+T$11,COLUMN(Entrées!$C$37)+($C108-1),4,TRUE,"Entrées")))</f>
        <v>39362.5</v>
      </c>
      <c r="U108" s="28">
        <f ca="1">IF($D108&gt;$D$8,"",INDIRECT(ADDRESS(ROW(Entrées!$C$37)+($D108-1)*24+U$11,COLUMN(Entrées!$C$37)+($C108-1),4,TRUE,"Entrées")))</f>
        <v>37662.5</v>
      </c>
      <c r="V108" s="28">
        <f ca="1">IF($D108&gt;$D$8,"",INDIRECT(ADDRESS(ROW(Entrées!$C$37)+($D108-1)*24+V$11,COLUMN(Entrées!$C$37)+($C108-1),4,TRUE,"Entrées")))</f>
        <v>37412.5</v>
      </c>
      <c r="W108" s="28">
        <f ca="1">IF($D108&gt;$D$8,"",INDIRECT(ADDRESS(ROW(Entrées!$C$37)+($D108-1)*24+W$11,COLUMN(Entrées!$C$37)+($C108-1),4,TRUE,"Entrées")))</f>
        <v>38812.5</v>
      </c>
      <c r="X108" s="28">
        <f ca="1">IF($D108&gt;$D$8,"",INDIRECT(ADDRESS(ROW(Entrées!$C$37)+($D108-1)*24+X$11,COLUMN(Entrées!$C$37)+($C108-1),4,TRUE,"Entrées")))</f>
        <v>40625</v>
      </c>
      <c r="Y108" s="28">
        <f ca="1">IF($D108&gt;$D$8,"",INDIRECT(ADDRESS(ROW(Entrées!$C$37)+($D108-1)*24+Y$11,COLUMN(Entrées!$C$37)+($C108-1),4,TRUE,"Entrées")))</f>
        <v>40762.5</v>
      </c>
      <c r="Z108" s="28">
        <f ca="1">IF($D108&gt;$D$8,"",INDIRECT(ADDRESS(ROW(Entrées!$C$37)+($D108-1)*24+Z$11,COLUMN(Entrées!$C$37)+($C108-1),4,TRUE,"Entrées")))</f>
        <v>40825</v>
      </c>
      <c r="AA108" s="28">
        <f ca="1">IF($D108&gt;$D$8,"",INDIRECT(ADDRESS(ROW(Entrées!$C$37)+($D108-1)*24+AA$11,COLUMN(Entrées!$C$37)+($C108-1),4,TRUE,"Entrées")))</f>
        <v>42887.5</v>
      </c>
      <c r="AB108" s="28">
        <f ca="1">IF($D108&gt;$D$8,"",INDIRECT(ADDRESS(ROW(Entrées!$C$37)+($D108-1)*24+AB$11,COLUMN(Entrées!$C$37)+($C108-1),4,TRUE,"Entrées")))</f>
        <v>45175</v>
      </c>
      <c r="AC108" s="11"/>
      <c r="AD108" s="40">
        <f t="shared" ca="1" si="97"/>
        <v>38676.041666666664</v>
      </c>
      <c r="AE108" s="40">
        <f t="shared" ca="1" si="99"/>
        <v>45175</v>
      </c>
      <c r="AF108" s="40">
        <f t="shared" ca="1" si="100"/>
        <v>31150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45612.931944444455</v>
      </c>
      <c r="AK108" s="31">
        <f t="shared" ca="1" si="46"/>
        <v>45239.184027777781</v>
      </c>
      <c r="AL108" s="31">
        <f t="shared" ca="1" si="47"/>
        <v>45236.024305555547</v>
      </c>
      <c r="AM108" s="31">
        <f t="shared" ca="1" si="48"/>
        <v>346.47777777777776</v>
      </c>
      <c r="AN108" s="31">
        <f t="shared" ca="1" si="49"/>
        <v>551.125</v>
      </c>
      <c r="AO108" s="31">
        <f t="shared" ca="1" si="50"/>
        <v>717.39305555555575</v>
      </c>
      <c r="AP108" s="31">
        <f t="shared" ca="1" si="51"/>
        <v>39699.401388888873</v>
      </c>
      <c r="AQ108" s="31">
        <f t="shared" ca="1" si="52"/>
        <v>1606.0541666666666</v>
      </c>
      <c r="AR108" s="31">
        <f t="shared" ca="1" si="53"/>
        <v>760.24375000000009</v>
      </c>
      <c r="AS108" s="31">
        <f t="shared" ca="1" si="54"/>
        <v>10191.079166666666</v>
      </c>
      <c r="AT108" s="31">
        <f t="shared" ca="1" si="55"/>
        <v>-850.27916666666647</v>
      </c>
      <c r="AU108" s="31">
        <f t="shared" ca="1" si="56"/>
        <v>642.42291666666654</v>
      </c>
      <c r="AV108" s="31">
        <f t="shared" ca="1" si="57"/>
        <v>-8050.9652777777783</v>
      </c>
      <c r="AW108" s="31">
        <f t="shared" ca="1" si="58"/>
        <v>26.406249999999996</v>
      </c>
      <c r="AX108" s="31">
        <f t="shared" ca="1" si="59"/>
        <v>-252.31388888888884</v>
      </c>
      <c r="AY108" s="31">
        <f t="shared" ca="1" si="60"/>
        <v>-1289.5388888888888</v>
      </c>
      <c r="AZ108" s="31">
        <f t="shared" ca="1" si="61"/>
        <v>-2082.0944444444449</v>
      </c>
      <c r="BA108" s="31">
        <f t="shared" ca="1" si="62"/>
        <v>-753.24166666666645</v>
      </c>
      <c r="BB108" s="31">
        <f t="shared" ca="1" si="63"/>
        <v>-1790.3458333333333</v>
      </c>
      <c r="BC108" s="31">
        <f t="shared" ca="1" si="64"/>
        <v>-1741.7805555555558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554.5</v>
      </c>
      <c r="BI108" s="32">
        <f>IF($BF108&gt;$Y$7,"",IF(AND($BF108=$Y$7,$BG108=23),"",Entrées!D136-Entrées!D135))</f>
        <v>-2512.5</v>
      </c>
      <c r="BJ108" s="32">
        <f>IF($BF108&gt;$Y$7,"",IF(AND($BF108=$Y$7,$BG108=23),"",Entrées!E136-Entrées!E135))</f>
        <v>-2687.5</v>
      </c>
      <c r="BK108" s="32">
        <f>IF($BF108&gt;$Y$7,"",IF(AND($BF108=$Y$7,$BG108=23),"",Entrées!F136-Entrées!F135))</f>
        <v>-2</v>
      </c>
      <c r="BL108" s="32">
        <f>IF($BF108&gt;$Y$7,"",IF(AND($BF108=$Y$7,$BG108=23),"",Entrées!G136-Entrées!G135))</f>
        <v>11.5</v>
      </c>
      <c r="BM108" s="32">
        <f>IF($BF108&gt;$Y$7,"",IF(AND($BF108=$Y$7,$BG108=23),"",Entrées!H136-Entrées!H135))</f>
        <v>-0.5</v>
      </c>
      <c r="BN108" s="32">
        <f>IF($BF108&gt;$Y$7,"",IF(AND($BF108=$Y$7,$BG108=23),"",Entrées!I136-Entrées!I135))</f>
        <v>-1544.5</v>
      </c>
      <c r="BO108" s="32">
        <f>IF($BF108&gt;$Y$7,"",IF(AND($BF108=$Y$7,$BG108=23),"",Entrées!J136-Entrées!J135))</f>
        <v>-89.5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249.5</v>
      </c>
      <c r="BR108" s="32">
        <f>IF($BF108&gt;$Y$7,"",IF(AND($BF108=$Y$7,$BG108=23),"",Entrées!M136-Entrées!M135))</f>
        <v>-518.5</v>
      </c>
      <c r="BS108" s="32">
        <f>IF($BF108&gt;$Y$7,"",IF(AND($BF108=$Y$7,$BG108=23),"",Entrées!N136-Entrées!N135))</f>
        <v>5</v>
      </c>
      <c r="BT108" s="32">
        <f>IF($BF108&gt;$Y$7,"",IF(AND($BF108=$Y$7,$BG108=23),"",Entrées!O136-Entrées!O135))</f>
        <v>-166</v>
      </c>
      <c r="BU108" s="32">
        <f>IF($BF108&gt;$Y$7,"",IF(AND($BF108=$Y$7,$BG108=23),"",Entrées!P136-Entrées!P135))</f>
        <v>1</v>
      </c>
      <c r="BV108" s="32">
        <f>IF($BF108&gt;$Y$7,"",IF(AND($BF108=$Y$7,$BG108=23),"",Entrées!Q136-Entrées!Q135))</f>
        <v>-18</v>
      </c>
      <c r="BW108" s="32">
        <f>IF($BF108&gt;$Y$7,"",IF(AND($BF108=$Y$7,$BG108=23),"",Entrées!R136-Entrées!R135))</f>
        <v>0</v>
      </c>
      <c r="BX108" s="32">
        <f>IF($BF108&gt;$Y$7,"",IF(AND($BF108=$Y$7,$BG108=23),"",Entrées!S136-Entrées!S135))</f>
        <v>-8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0</v>
      </c>
      <c r="CB108" s="4"/>
      <c r="CC108" s="4"/>
      <c r="CD108" s="33">
        <f>IF($BF108&lt;=$Y$7,Entrées!J135/CD$2,"")</f>
        <v>0.19819004524886877</v>
      </c>
      <c r="CE108" s="33">
        <f>IF($BF108&lt;=$Y$7,Entrées!K135/CE$2,"")</f>
        <v>0</v>
      </c>
      <c r="CF108" s="11">
        <f t="shared" si="66"/>
        <v>7735</v>
      </c>
      <c r="CG108" s="11">
        <f t="shared" si="67"/>
        <v>3760</v>
      </c>
      <c r="CH108" s="52">
        <f t="shared" si="68"/>
        <v>0.2076346692523168</v>
      </c>
      <c r="CI108" s="52">
        <f t="shared" si="69"/>
        <v>0.20219248670212767</v>
      </c>
      <c r="CK108" s="11"/>
      <c r="CL108" s="4"/>
      <c r="CO108" s="4"/>
    </row>
    <row r="109" spans="1:93">
      <c r="A109" s="11" t="str">
        <f>"AF"&amp;A103</f>
        <v>AF115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42325</v>
      </c>
      <c r="F109" s="28">
        <f ca="1">IF($D109&gt;$D$8,"",INDIRECT(ADDRESS(ROW(Entrées!$C$37)+($D109-1)*24+F$11,COLUMN(Entrées!$C$37)+($C109-1),4,TRUE,"Entrées")))</f>
        <v>39125</v>
      </c>
      <c r="G109" s="28">
        <f ca="1">IF($D109&gt;$D$8,"",INDIRECT(ADDRESS(ROW(Entrées!$C$37)+($D109-1)*24+G$11,COLUMN(Entrées!$C$37)+($C109-1),4,TRUE,"Entrées")))</f>
        <v>37637.5</v>
      </c>
      <c r="H109" s="28">
        <f ca="1">IF($D109&gt;$D$8,"",INDIRECT(ADDRESS(ROW(Entrées!$C$37)+($D109-1)*24+H$11,COLUMN(Entrées!$C$37)+($C109-1),4,TRUE,"Entrées")))</f>
        <v>35162.5</v>
      </c>
      <c r="I109" s="28">
        <f ca="1">IF($D109&gt;$D$8,"",INDIRECT(ADDRESS(ROW(Entrées!$C$37)+($D109-1)*24+I$11,COLUMN(Entrées!$C$37)+($C109-1),4,TRUE,"Entrées")))</f>
        <v>34512.5</v>
      </c>
      <c r="J109" s="28">
        <f ca="1">IF($D109&gt;$D$8,"",INDIRECT(ADDRESS(ROW(Entrées!$C$37)+($D109-1)*24+J$11,COLUMN(Entrées!$C$37)+($C109-1),4,TRUE,"Entrées")))</f>
        <v>36300</v>
      </c>
      <c r="K109" s="28">
        <f ca="1">IF($D109&gt;$D$8,"",INDIRECT(ADDRESS(ROW(Entrées!$C$37)+($D109-1)*24+K$11,COLUMN(Entrées!$C$37)+($C109-1),4,TRUE,"Entrées")))</f>
        <v>39700</v>
      </c>
      <c r="L109" s="28">
        <f ca="1">IF($D109&gt;$D$8,"",INDIRECT(ADDRESS(ROW(Entrées!$C$37)+($D109-1)*24+L$11,COLUMN(Entrées!$C$37)+($C109-1),4,TRUE,"Entrées")))</f>
        <v>45512.5</v>
      </c>
      <c r="M109" s="28">
        <f ca="1">IF($D109&gt;$D$8,"",INDIRECT(ADDRESS(ROW(Entrées!$C$37)+($D109-1)*24+M$11,COLUMN(Entrées!$C$37)+($C109-1),4,TRUE,"Entrées")))</f>
        <v>49475</v>
      </c>
      <c r="N109" s="28">
        <f ca="1">IF($D109&gt;$D$8,"",INDIRECT(ADDRESS(ROW(Entrées!$C$37)+($D109-1)*24+N$11,COLUMN(Entrées!$C$37)+($C109-1),4,TRUE,"Entrées")))</f>
        <v>51487.5</v>
      </c>
      <c r="O109" s="28">
        <f ca="1">IF($D109&gt;$D$8,"",INDIRECT(ADDRESS(ROW(Entrées!$C$37)+($D109-1)*24+O$11,COLUMN(Entrées!$C$37)+($C109-1),4,TRUE,"Entrées")))</f>
        <v>52675</v>
      </c>
      <c r="P109" s="28">
        <f ca="1">IF($D109&gt;$D$8,"",INDIRECT(ADDRESS(ROW(Entrées!$C$37)+($D109-1)*24+P$11,COLUMN(Entrées!$C$37)+($C109-1),4,TRUE,"Entrées")))</f>
        <v>53562.5</v>
      </c>
      <c r="Q109" s="28">
        <f ca="1">IF($D109&gt;$D$8,"",INDIRECT(ADDRESS(ROW(Entrées!$C$37)+($D109-1)*24+Q$11,COLUMN(Entrées!$C$37)+($C109-1),4,TRUE,"Entrées")))</f>
        <v>54437.5</v>
      </c>
      <c r="R109" s="28">
        <f ca="1">IF($D109&gt;$D$8,"",INDIRECT(ADDRESS(ROW(Entrées!$C$37)+($D109-1)*24+R$11,COLUMN(Entrées!$C$37)+($C109-1),4,TRUE,"Entrées")))</f>
        <v>54062.5</v>
      </c>
      <c r="S109" s="28">
        <f ca="1">IF($D109&gt;$D$8,"",INDIRECT(ADDRESS(ROW(Entrées!$C$37)+($D109-1)*24+S$11,COLUMN(Entrées!$C$37)+($C109-1),4,TRUE,"Entrées")))</f>
        <v>53225</v>
      </c>
      <c r="T109" s="28">
        <f ca="1">IF($D109&gt;$D$8,"",INDIRECT(ADDRESS(ROW(Entrées!$C$37)+($D109-1)*24+T$11,COLUMN(Entrées!$C$37)+($C109-1),4,TRUE,"Entrées")))</f>
        <v>51912.5</v>
      </c>
      <c r="U109" s="28">
        <f ca="1">IF($D109&gt;$D$8,"",INDIRECT(ADDRESS(ROW(Entrées!$C$37)+($D109-1)*24+U$11,COLUMN(Entrées!$C$37)+($C109-1),4,TRUE,"Entrées")))</f>
        <v>50750</v>
      </c>
      <c r="V109" s="28">
        <f ca="1">IF($D109&gt;$D$8,"",INDIRECT(ADDRESS(ROW(Entrées!$C$37)+($D109-1)*24+V$11,COLUMN(Entrées!$C$37)+($C109-1),4,TRUE,"Entrées")))</f>
        <v>49500</v>
      </c>
      <c r="W109" s="28">
        <f ca="1">IF($D109&gt;$D$8,"",INDIRECT(ADDRESS(ROW(Entrées!$C$37)+($D109-1)*24+W$11,COLUMN(Entrées!$C$37)+($C109-1),4,TRUE,"Entrées")))</f>
        <v>50187.5</v>
      </c>
      <c r="X109" s="28">
        <f ca="1">IF($D109&gt;$D$8,"",INDIRECT(ADDRESS(ROW(Entrées!$C$37)+($D109-1)*24+X$11,COLUMN(Entrées!$C$37)+($C109-1),4,TRUE,"Entrées")))</f>
        <v>50462.5</v>
      </c>
      <c r="Y109" s="28">
        <f ca="1">IF($D109&gt;$D$8,"",INDIRECT(ADDRESS(ROW(Entrées!$C$37)+($D109-1)*24+Y$11,COLUMN(Entrées!$C$37)+($C109-1),4,TRUE,"Entrées")))</f>
        <v>48112.5</v>
      </c>
      <c r="Z109" s="28">
        <f ca="1">IF($D109&gt;$D$8,"",INDIRECT(ADDRESS(ROW(Entrées!$C$37)+($D109-1)*24+Z$11,COLUMN(Entrées!$C$37)+($C109-1),4,TRUE,"Entrées")))</f>
        <v>45762.5</v>
      </c>
      <c r="AA109" s="28">
        <f ca="1">IF($D109&gt;$D$8,"",INDIRECT(ADDRESS(ROW(Entrées!$C$37)+($D109-1)*24+AA$11,COLUMN(Entrées!$C$37)+($C109-1),4,TRUE,"Entrées")))</f>
        <v>47300</v>
      </c>
      <c r="AB109" s="28">
        <f ca="1">IF($D109&gt;$D$8,"",INDIRECT(ADDRESS(ROW(Entrées!$C$37)+($D109-1)*24+AB$11,COLUMN(Entrées!$C$37)+($C109-1),4,TRUE,"Entrées")))</f>
        <v>49162.5</v>
      </c>
      <c r="AC109" s="11"/>
      <c r="AD109" s="40">
        <f t="shared" ca="1" si="97"/>
        <v>46764.583333333336</v>
      </c>
      <c r="AE109" s="40">
        <f t="shared" ca="1" si="99"/>
        <v>54437.5</v>
      </c>
      <c r="AF109" s="40">
        <f t="shared" ca="1" si="100"/>
        <v>34512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45612.931944444455</v>
      </c>
      <c r="AK109" s="31">
        <f t="shared" ca="1" si="46"/>
        <v>45239.184027777781</v>
      </c>
      <c r="AL109" s="31">
        <f t="shared" ca="1" si="47"/>
        <v>45236.024305555547</v>
      </c>
      <c r="AM109" s="31">
        <f t="shared" ca="1" si="48"/>
        <v>346.47777777777776</v>
      </c>
      <c r="AN109" s="31">
        <f t="shared" ca="1" si="49"/>
        <v>551.125</v>
      </c>
      <c r="AO109" s="31">
        <f t="shared" ca="1" si="50"/>
        <v>717.39305555555575</v>
      </c>
      <c r="AP109" s="31">
        <f t="shared" ca="1" si="51"/>
        <v>39699.401388888873</v>
      </c>
      <c r="AQ109" s="31">
        <f t="shared" ca="1" si="52"/>
        <v>1606.0541666666666</v>
      </c>
      <c r="AR109" s="31">
        <f t="shared" ca="1" si="53"/>
        <v>760.24375000000009</v>
      </c>
      <c r="AS109" s="31">
        <f t="shared" ca="1" si="54"/>
        <v>10191.079166666666</v>
      </c>
      <c r="AT109" s="31">
        <f t="shared" ca="1" si="55"/>
        <v>-850.27916666666647</v>
      </c>
      <c r="AU109" s="31">
        <f t="shared" ca="1" si="56"/>
        <v>642.42291666666654</v>
      </c>
      <c r="AV109" s="31">
        <f t="shared" ca="1" si="57"/>
        <v>-8050.9652777777783</v>
      </c>
      <c r="AW109" s="31">
        <f t="shared" ca="1" si="58"/>
        <v>26.406249999999996</v>
      </c>
      <c r="AX109" s="31">
        <f t="shared" ca="1" si="59"/>
        <v>-252.31388888888884</v>
      </c>
      <c r="AY109" s="31">
        <f t="shared" ca="1" si="60"/>
        <v>-1289.5388888888888</v>
      </c>
      <c r="AZ109" s="31">
        <f t="shared" ca="1" si="61"/>
        <v>-2082.0944444444449</v>
      </c>
      <c r="BA109" s="31">
        <f t="shared" ca="1" si="62"/>
        <v>-753.24166666666645</v>
      </c>
      <c r="BB109" s="31">
        <f t="shared" ca="1" si="63"/>
        <v>-1790.3458333333333</v>
      </c>
      <c r="BC109" s="31">
        <f t="shared" ca="1" si="64"/>
        <v>-1741.7805555555558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333.5</v>
      </c>
      <c r="BI109" s="32">
        <f>IF($BF109&gt;$Y$7,"",IF(AND($BF109=$Y$7,$BG109=23),"",Entrées!D137-Entrées!D136))</f>
        <v>-1062.5</v>
      </c>
      <c r="BJ109" s="32">
        <f>IF($BF109&gt;$Y$7,"",IF(AND($BF109=$Y$7,$BG109=23),"",Entrées!E137-Entrées!E136))</f>
        <v>-837.5</v>
      </c>
      <c r="BK109" s="32">
        <f>IF($BF109&gt;$Y$7,"",IF(AND($BF109=$Y$7,$BG109=23),"",Entrées!F137-Entrées!F136))</f>
        <v>1</v>
      </c>
      <c r="BL109" s="32">
        <f>IF($BF109&gt;$Y$7,"",IF(AND($BF109=$Y$7,$BG109=23),"",Entrées!G137-Entrées!G136))</f>
        <v>-15.5</v>
      </c>
      <c r="BM109" s="32">
        <f>IF($BF109&gt;$Y$7,"",IF(AND($BF109=$Y$7,$BG109=23),"",Entrées!H137-Entrées!H136))</f>
        <v>0</v>
      </c>
      <c r="BN109" s="32">
        <f>IF($BF109&gt;$Y$7,"",IF(AND($BF109=$Y$7,$BG109=23),"",Entrées!I137-Entrées!I136))</f>
        <v>-527</v>
      </c>
      <c r="BO109" s="32">
        <f>IF($BF109&gt;$Y$7,"",IF(AND($BF109=$Y$7,$BG109=23),"",Entrées!J137-Entrées!J136))</f>
        <v>-36.5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690</v>
      </c>
      <c r="BR109" s="32">
        <f>IF($BF109&gt;$Y$7,"",IF(AND($BF109=$Y$7,$BG109=23),"",Entrées!M137-Entrées!M136))</f>
        <v>-162.5</v>
      </c>
      <c r="BS109" s="32">
        <f>IF($BF109&gt;$Y$7,"",IF(AND($BF109=$Y$7,$BG109=23),"",Entrées!N137-Entrées!N136))</f>
        <v>2</v>
      </c>
      <c r="BT109" s="32">
        <f>IF($BF109&gt;$Y$7,"",IF(AND($BF109=$Y$7,$BG109=23),"",Entrées!O137-Entrées!O136))</f>
        <v>95.5</v>
      </c>
      <c r="BU109" s="32">
        <f>IF($BF109&gt;$Y$7,"",IF(AND($BF109=$Y$7,$BG109=23),"",Entrées!P137-Entrées!P136))</f>
        <v>1</v>
      </c>
      <c r="BV109" s="32">
        <f>IF($BF109&gt;$Y$7,"",IF(AND($BF109=$Y$7,$BG109=23),"",Entrées!Q137-Entrées!Q136))</f>
        <v>0</v>
      </c>
      <c r="BW109" s="32">
        <f>IF($BF109&gt;$Y$7,"",IF(AND($BF109=$Y$7,$BG109=23),"",Entrées!R137-Entrées!R136))</f>
        <v>0</v>
      </c>
      <c r="BX109" s="32">
        <f>IF($BF109&gt;$Y$7,"",IF(AND($BF109=$Y$7,$BG109=23),"",Entrées!S137-Entrées!S136))</f>
        <v>0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0</v>
      </c>
      <c r="CB109" s="4"/>
      <c r="CC109" s="4"/>
      <c r="CD109" s="33">
        <f>IF($BF109&lt;=$Y$7,Entrées!J136/CD$2,"")</f>
        <v>0.18661926308985133</v>
      </c>
      <c r="CE109" s="33">
        <f>IF($BF109&lt;=$Y$7,Entrées!K136/CE$2,"")</f>
        <v>0</v>
      </c>
      <c r="CF109" s="11">
        <f t="shared" si="66"/>
        <v>7735</v>
      </c>
      <c r="CG109" s="11">
        <f t="shared" si="67"/>
        <v>3760</v>
      </c>
      <c r="CH109" s="52">
        <f t="shared" si="68"/>
        <v>0.2076346692523168</v>
      </c>
      <c r="CI109" s="52">
        <f t="shared" si="69"/>
        <v>0.20219248670212767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45687.5</v>
      </c>
      <c r="F110" s="28">
        <f ca="1">IF($D110&gt;$D$8,"",INDIRECT(ADDRESS(ROW(Entrées!$C$37)+($D110-1)*24+F$11,COLUMN(Entrées!$C$37)+($C110-1),4,TRUE,"Entrées")))</f>
        <v>42862.5</v>
      </c>
      <c r="G110" s="28">
        <f ca="1">IF($D110&gt;$D$8,"",INDIRECT(ADDRESS(ROW(Entrées!$C$37)+($D110-1)*24+G$11,COLUMN(Entrées!$C$37)+($C110-1),4,TRUE,"Entrées")))</f>
        <v>41250</v>
      </c>
      <c r="H110" s="28">
        <f ca="1">IF($D110&gt;$D$8,"",INDIRECT(ADDRESS(ROW(Entrées!$C$37)+($D110-1)*24+H$11,COLUMN(Entrées!$C$37)+($C110-1),4,TRUE,"Entrées")))</f>
        <v>38712.5</v>
      </c>
      <c r="I110" s="28">
        <f ca="1">IF($D110&gt;$D$8,"",INDIRECT(ADDRESS(ROW(Entrées!$C$37)+($D110-1)*24+I$11,COLUMN(Entrées!$C$37)+($C110-1),4,TRUE,"Entrées")))</f>
        <v>37687.5</v>
      </c>
      <c r="J110" s="28">
        <f ca="1">IF($D110&gt;$D$8,"",INDIRECT(ADDRESS(ROW(Entrées!$C$37)+($D110-1)*24+J$11,COLUMN(Entrées!$C$37)+($C110-1),4,TRUE,"Entrées")))</f>
        <v>39125</v>
      </c>
      <c r="K110" s="28">
        <f ca="1">IF($D110&gt;$D$8,"",INDIRECT(ADDRESS(ROW(Entrées!$C$37)+($D110-1)*24+K$11,COLUMN(Entrées!$C$37)+($C110-1),4,TRUE,"Entrées")))</f>
        <v>41975</v>
      </c>
      <c r="L110" s="28">
        <f ca="1">IF($D110&gt;$D$8,"",INDIRECT(ADDRESS(ROW(Entrées!$C$37)+($D110-1)*24+L$11,COLUMN(Entrées!$C$37)+($C110-1),4,TRUE,"Entrées")))</f>
        <v>47287.5</v>
      </c>
      <c r="M110" s="28">
        <f ca="1">IF($D110&gt;$D$8,"",INDIRECT(ADDRESS(ROW(Entrées!$C$37)+($D110-1)*24+M$11,COLUMN(Entrées!$C$37)+($C110-1),4,TRUE,"Entrées")))</f>
        <v>50687.5</v>
      </c>
      <c r="N110" s="28">
        <f ca="1">IF($D110&gt;$D$8,"",INDIRECT(ADDRESS(ROW(Entrées!$C$37)+($D110-1)*24+N$11,COLUMN(Entrées!$C$37)+($C110-1),4,TRUE,"Entrées")))</f>
        <v>52387.5</v>
      </c>
      <c r="O110" s="28">
        <f ca="1">IF($D110&gt;$D$8,"",INDIRECT(ADDRESS(ROW(Entrées!$C$37)+($D110-1)*24+O$11,COLUMN(Entrées!$C$37)+($C110-1),4,TRUE,"Entrées")))</f>
        <v>53375</v>
      </c>
      <c r="P110" s="28">
        <f ca="1">IF($D110&gt;$D$8,"",INDIRECT(ADDRESS(ROW(Entrées!$C$37)+($D110-1)*24+P$11,COLUMN(Entrées!$C$37)+($C110-1),4,TRUE,"Entrées")))</f>
        <v>54137.5</v>
      </c>
      <c r="Q110" s="28">
        <f ca="1">IF($D110&gt;$D$8,"",INDIRECT(ADDRESS(ROW(Entrées!$C$37)+($D110-1)*24+Q$11,COLUMN(Entrées!$C$37)+($C110-1),4,TRUE,"Entrées")))</f>
        <v>54725</v>
      </c>
      <c r="R110" s="28">
        <f ca="1">IF($D110&gt;$D$8,"",INDIRECT(ADDRESS(ROW(Entrées!$C$37)+($D110-1)*24+R$11,COLUMN(Entrées!$C$37)+($C110-1),4,TRUE,"Entrées")))</f>
        <v>54462.5</v>
      </c>
      <c r="S110" s="28">
        <f ca="1">IF($D110&gt;$D$8,"",INDIRECT(ADDRESS(ROW(Entrées!$C$37)+($D110-1)*24+S$11,COLUMN(Entrées!$C$37)+($C110-1),4,TRUE,"Entrées")))</f>
        <v>53875</v>
      </c>
      <c r="T110" s="28">
        <f ca="1">IF($D110&gt;$D$8,"",INDIRECT(ADDRESS(ROW(Entrées!$C$37)+($D110-1)*24+T$11,COLUMN(Entrées!$C$37)+($C110-1),4,TRUE,"Entrées")))</f>
        <v>52512.5</v>
      </c>
      <c r="U110" s="28">
        <f ca="1">IF($D110&gt;$D$8,"",INDIRECT(ADDRESS(ROW(Entrées!$C$37)+($D110-1)*24+U$11,COLUMN(Entrées!$C$37)+($C110-1),4,TRUE,"Entrées")))</f>
        <v>50862.5</v>
      </c>
      <c r="V110" s="28">
        <f ca="1">IF($D110&gt;$D$8,"",INDIRECT(ADDRESS(ROW(Entrées!$C$37)+($D110-1)*24+V$11,COLUMN(Entrées!$C$37)+($C110-1),4,TRUE,"Entrées")))</f>
        <v>49362.5</v>
      </c>
      <c r="W110" s="28">
        <f ca="1">IF($D110&gt;$D$8,"",INDIRECT(ADDRESS(ROW(Entrées!$C$37)+($D110-1)*24+W$11,COLUMN(Entrées!$C$37)+($C110-1),4,TRUE,"Entrées")))</f>
        <v>49362.5</v>
      </c>
      <c r="X110" s="28">
        <f ca="1">IF($D110&gt;$D$8,"",INDIRECT(ADDRESS(ROW(Entrées!$C$37)+($D110-1)*24+X$11,COLUMN(Entrées!$C$37)+($C110-1),4,TRUE,"Entrées")))</f>
        <v>49825</v>
      </c>
      <c r="Y110" s="28">
        <f ca="1">IF($D110&gt;$D$8,"",INDIRECT(ADDRESS(ROW(Entrées!$C$37)+($D110-1)*24+Y$11,COLUMN(Entrées!$C$37)+($C110-1),4,TRUE,"Entrées")))</f>
        <v>47337.5</v>
      </c>
      <c r="Z110" s="28">
        <f ca="1">IF($D110&gt;$D$8,"",INDIRECT(ADDRESS(ROW(Entrées!$C$37)+($D110-1)*24+Z$11,COLUMN(Entrées!$C$37)+($C110-1),4,TRUE,"Entrées")))</f>
        <v>45462.5</v>
      </c>
      <c r="AA110" s="28">
        <f ca="1">IF($D110&gt;$D$8,"",INDIRECT(ADDRESS(ROW(Entrées!$C$37)+($D110-1)*24+AA$11,COLUMN(Entrées!$C$37)+($C110-1),4,TRUE,"Entrées")))</f>
        <v>47225</v>
      </c>
      <c r="AB110" s="28">
        <f ca="1">IF($D110&gt;$D$8,"",INDIRECT(ADDRESS(ROW(Entrées!$C$37)+($D110-1)*24+AB$11,COLUMN(Entrées!$C$37)+($C110-1),4,TRUE,"Entrées")))</f>
        <v>49025</v>
      </c>
      <c r="AC110" s="11"/>
      <c r="AD110" s="40">
        <f t="shared" ca="1" si="97"/>
        <v>47883.854166666664</v>
      </c>
      <c r="AE110" s="40">
        <f t="shared" ca="1" si="99"/>
        <v>54725</v>
      </c>
      <c r="AF110" s="40">
        <f t="shared" ca="1" si="100"/>
        <v>37687.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45612.931944444455</v>
      </c>
      <c r="AK110" s="31">
        <f t="shared" ca="1" si="46"/>
        <v>45239.184027777781</v>
      </c>
      <c r="AL110" s="31">
        <f t="shared" ca="1" si="47"/>
        <v>45236.024305555547</v>
      </c>
      <c r="AM110" s="31">
        <f t="shared" ca="1" si="48"/>
        <v>346.47777777777776</v>
      </c>
      <c r="AN110" s="31">
        <f t="shared" ca="1" si="49"/>
        <v>551.125</v>
      </c>
      <c r="AO110" s="31">
        <f t="shared" ca="1" si="50"/>
        <v>717.39305555555575</v>
      </c>
      <c r="AP110" s="31">
        <f t="shared" ca="1" si="51"/>
        <v>39699.401388888873</v>
      </c>
      <c r="AQ110" s="31">
        <f t="shared" ca="1" si="52"/>
        <v>1606.0541666666666</v>
      </c>
      <c r="AR110" s="31">
        <f t="shared" ca="1" si="53"/>
        <v>760.24375000000009</v>
      </c>
      <c r="AS110" s="31">
        <f t="shared" ca="1" si="54"/>
        <v>10191.079166666666</v>
      </c>
      <c r="AT110" s="31">
        <f t="shared" ca="1" si="55"/>
        <v>-850.27916666666647</v>
      </c>
      <c r="AU110" s="31">
        <f t="shared" ca="1" si="56"/>
        <v>642.42291666666654</v>
      </c>
      <c r="AV110" s="31">
        <f t="shared" ca="1" si="57"/>
        <v>-8050.9652777777783</v>
      </c>
      <c r="AW110" s="31">
        <f t="shared" ca="1" si="58"/>
        <v>26.406249999999996</v>
      </c>
      <c r="AX110" s="31">
        <f t="shared" ca="1" si="59"/>
        <v>-252.31388888888884</v>
      </c>
      <c r="AY110" s="31">
        <f t="shared" ca="1" si="60"/>
        <v>-1289.5388888888888</v>
      </c>
      <c r="AZ110" s="31">
        <f t="shared" ca="1" si="61"/>
        <v>-2082.0944444444449</v>
      </c>
      <c r="BA110" s="31">
        <f t="shared" ca="1" si="62"/>
        <v>-753.24166666666645</v>
      </c>
      <c r="BB110" s="31">
        <f t="shared" ca="1" si="63"/>
        <v>-1790.3458333333333</v>
      </c>
      <c r="BC110" s="31">
        <f t="shared" ca="1" si="64"/>
        <v>-1741.7805555555558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880.5</v>
      </c>
      <c r="BI110" s="32">
        <f>IF($BF110&gt;$Y$7,"",IF(AND($BF110=$Y$7,$BG110=23),"",Entrées!D138-Entrées!D137))</f>
        <v>837.5</v>
      </c>
      <c r="BJ110" s="32">
        <f>IF($BF110&gt;$Y$7,"",IF(AND($BF110=$Y$7,$BG110=23),"",Entrées!E138-Entrées!E137))</f>
        <v>1225</v>
      </c>
      <c r="BK110" s="32">
        <f>IF($BF110&gt;$Y$7,"",IF(AND($BF110=$Y$7,$BG110=23),"",Entrées!F138-Entrées!F137))</f>
        <v>0.5</v>
      </c>
      <c r="BL110" s="32">
        <f>IF($BF110&gt;$Y$7,"",IF(AND($BF110=$Y$7,$BG110=23),"",Entrées!G138-Entrées!G137))</f>
        <v>7</v>
      </c>
      <c r="BM110" s="32">
        <f>IF($BF110&gt;$Y$7,"",IF(AND($BF110=$Y$7,$BG110=23),"",Entrées!H138-Entrées!H137))</f>
        <v>0.5</v>
      </c>
      <c r="BN110" s="32">
        <f>IF($BF110&gt;$Y$7,"",IF(AND($BF110=$Y$7,$BG110=23),"",Entrées!I138-Entrées!I137))</f>
        <v>845</v>
      </c>
      <c r="BO110" s="32">
        <f>IF($BF110&gt;$Y$7,"",IF(AND($BF110=$Y$7,$BG110=23),"",Entrées!J138-Entrées!J137))</f>
        <v>10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25.5</v>
      </c>
      <c r="BR110" s="32">
        <f>IF($BF110&gt;$Y$7,"",IF(AND($BF110=$Y$7,$BG110=23),"",Entrées!M138-Entrées!M137))</f>
        <v>16</v>
      </c>
      <c r="BS110" s="32">
        <f>IF($BF110&gt;$Y$7,"",IF(AND($BF110=$Y$7,$BG110=23),"",Entrées!N138-Entrées!N137))</f>
        <v>3.5</v>
      </c>
      <c r="BT110" s="32">
        <f>IF($BF110&gt;$Y$7,"",IF(AND($BF110=$Y$7,$BG110=23),"",Entrées!O138-Entrées!O137))</f>
        <v>-27</v>
      </c>
      <c r="BU110" s="32">
        <f>IF($BF110&gt;$Y$7,"",IF(AND($BF110=$Y$7,$BG110=23),"",Entrées!P138-Entrées!P137))</f>
        <v>-0.5</v>
      </c>
      <c r="BV110" s="32">
        <f>IF($BF110&gt;$Y$7,"",IF(AND($BF110=$Y$7,$BG110=23),"",Entrées!Q138-Entrées!Q137))</f>
        <v>22</v>
      </c>
      <c r="BW110" s="32">
        <f>IF($BF110&gt;$Y$7,"",IF(AND($BF110=$Y$7,$BG110=23),"",Entrées!R138-Entrées!R137))</f>
        <v>0</v>
      </c>
      <c r="BX110" s="32">
        <f>IF($BF110&gt;$Y$7,"",IF(AND($BF110=$Y$7,$BG110=23),"",Entrées!S138-Entrées!S137))</f>
        <v>-4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0</v>
      </c>
      <c r="CB110" s="4"/>
      <c r="CC110" s="4"/>
      <c r="CD110" s="33">
        <f>IF($BF110&lt;=$Y$7,Entrées!J137/CD$2,"")</f>
        <v>0.18190045248868777</v>
      </c>
      <c r="CE110" s="33">
        <f>IF($BF110&lt;=$Y$7,Entrées!K137/CE$2,"")</f>
        <v>0</v>
      </c>
      <c r="CF110" s="11">
        <f t="shared" si="66"/>
        <v>7735</v>
      </c>
      <c r="CG110" s="11">
        <f t="shared" si="67"/>
        <v>3760</v>
      </c>
      <c r="CH110" s="52">
        <f t="shared" si="68"/>
        <v>0.2076346692523168</v>
      </c>
      <c r="CI110" s="52">
        <f t="shared" si="69"/>
        <v>0.20219248670212767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45687.5</v>
      </c>
      <c r="F111" s="28">
        <f ca="1">IF($D111&gt;$D$8,"",INDIRECT(ADDRESS(ROW(Entrées!$C$37)+($D111-1)*24+F$11,COLUMN(Entrées!$C$37)+($C111-1),4,TRUE,"Entrées")))</f>
        <v>42875</v>
      </c>
      <c r="G111" s="28">
        <f ca="1">IF($D111&gt;$D$8,"",INDIRECT(ADDRESS(ROW(Entrées!$C$37)+($D111-1)*24+G$11,COLUMN(Entrées!$C$37)+($C111-1),4,TRUE,"Entrées")))</f>
        <v>40937.5</v>
      </c>
      <c r="H111" s="28">
        <f ca="1">IF($D111&gt;$D$8,"",INDIRECT(ADDRESS(ROW(Entrées!$C$37)+($D111-1)*24+H$11,COLUMN(Entrées!$C$37)+($C111-1),4,TRUE,"Entrées")))</f>
        <v>38425</v>
      </c>
      <c r="I111" s="28">
        <f ca="1">IF($D111&gt;$D$8,"",INDIRECT(ADDRESS(ROW(Entrées!$C$37)+($D111-1)*24+I$11,COLUMN(Entrées!$C$37)+($C111-1),4,TRUE,"Entrées")))</f>
        <v>37525</v>
      </c>
      <c r="J111" s="28">
        <f ca="1">IF($D111&gt;$D$8,"",INDIRECT(ADDRESS(ROW(Entrées!$C$37)+($D111-1)*24+J$11,COLUMN(Entrées!$C$37)+($C111-1),4,TRUE,"Entrées")))</f>
        <v>38800</v>
      </c>
      <c r="K111" s="28">
        <f ca="1">IF($D111&gt;$D$8,"",INDIRECT(ADDRESS(ROW(Entrées!$C$37)+($D111-1)*24+K$11,COLUMN(Entrées!$C$37)+($C111-1),4,TRUE,"Entrées")))</f>
        <v>41862.5</v>
      </c>
      <c r="L111" s="28">
        <f ca="1">IF($D111&gt;$D$8,"",INDIRECT(ADDRESS(ROW(Entrées!$C$37)+($D111-1)*24+L$11,COLUMN(Entrées!$C$37)+($C111-1),4,TRUE,"Entrées")))</f>
        <v>46437.5</v>
      </c>
      <c r="M111" s="28">
        <f ca="1">IF($D111&gt;$D$8,"",INDIRECT(ADDRESS(ROW(Entrées!$C$37)+($D111-1)*24+M$11,COLUMN(Entrées!$C$37)+($C111-1),4,TRUE,"Entrées")))</f>
        <v>49950</v>
      </c>
      <c r="N111" s="28">
        <f ca="1">IF($D111&gt;$D$8,"",INDIRECT(ADDRESS(ROW(Entrées!$C$37)+($D111-1)*24+N$11,COLUMN(Entrées!$C$37)+($C111-1),4,TRUE,"Entrées")))</f>
        <v>52325</v>
      </c>
      <c r="O111" s="28">
        <f ca="1">IF($D111&gt;$D$8,"",INDIRECT(ADDRESS(ROW(Entrées!$C$37)+($D111-1)*24+O$11,COLUMN(Entrées!$C$37)+($C111-1),4,TRUE,"Entrées")))</f>
        <v>53075</v>
      </c>
      <c r="P111" s="28">
        <f ca="1">IF($D111&gt;$D$8,"",INDIRECT(ADDRESS(ROW(Entrées!$C$37)+($D111-1)*24+P$11,COLUMN(Entrées!$C$37)+($C111-1),4,TRUE,"Entrées")))</f>
        <v>53725</v>
      </c>
      <c r="Q111" s="28">
        <f ca="1">IF($D111&gt;$D$8,"",INDIRECT(ADDRESS(ROW(Entrées!$C$37)+($D111-1)*24+Q$11,COLUMN(Entrées!$C$37)+($C111-1),4,TRUE,"Entrées")))</f>
        <v>54537.5</v>
      </c>
      <c r="R111" s="28">
        <f ca="1">IF($D111&gt;$D$8,"",INDIRECT(ADDRESS(ROW(Entrées!$C$37)+($D111-1)*24+R$11,COLUMN(Entrées!$C$37)+($C111-1),4,TRUE,"Entrées")))</f>
        <v>54212.5</v>
      </c>
      <c r="S111" s="28">
        <f ca="1">IF($D111&gt;$D$8,"",INDIRECT(ADDRESS(ROW(Entrées!$C$37)+($D111-1)*24+S$11,COLUMN(Entrées!$C$37)+($C111-1),4,TRUE,"Entrées")))</f>
        <v>53187.5</v>
      </c>
      <c r="T111" s="28">
        <f ca="1">IF($D111&gt;$D$8,"",INDIRECT(ADDRESS(ROW(Entrées!$C$37)+($D111-1)*24+T$11,COLUMN(Entrées!$C$37)+($C111-1),4,TRUE,"Entrées")))</f>
        <v>51687.5</v>
      </c>
      <c r="U111" s="28">
        <f ca="1">IF($D111&gt;$D$8,"",INDIRECT(ADDRESS(ROW(Entrées!$C$37)+($D111-1)*24+U$11,COLUMN(Entrées!$C$37)+($C111-1),4,TRUE,"Entrées")))</f>
        <v>50162.5</v>
      </c>
      <c r="V111" s="28">
        <f ca="1">IF($D111&gt;$D$8,"",INDIRECT(ADDRESS(ROW(Entrées!$C$37)+($D111-1)*24+V$11,COLUMN(Entrées!$C$37)+($C111-1),4,TRUE,"Entrées")))</f>
        <v>48912.5</v>
      </c>
      <c r="W111" s="28">
        <f ca="1">IF($D111&gt;$D$8,"",INDIRECT(ADDRESS(ROW(Entrées!$C$37)+($D111-1)*24+W$11,COLUMN(Entrées!$C$37)+($C111-1),4,TRUE,"Entrées")))</f>
        <v>49200</v>
      </c>
      <c r="X111" s="28">
        <f ca="1">IF($D111&gt;$D$8,"",INDIRECT(ADDRESS(ROW(Entrées!$C$37)+($D111-1)*24+X$11,COLUMN(Entrées!$C$37)+($C111-1),4,TRUE,"Entrées")))</f>
        <v>49787.5</v>
      </c>
      <c r="Y111" s="28">
        <f ca="1">IF($D111&gt;$D$8,"",INDIRECT(ADDRESS(ROW(Entrées!$C$37)+($D111-1)*24+Y$11,COLUMN(Entrées!$C$37)+($C111-1),4,TRUE,"Entrées")))</f>
        <v>47412.5</v>
      </c>
      <c r="Z111" s="28">
        <f ca="1">IF($D111&gt;$D$8,"",INDIRECT(ADDRESS(ROW(Entrées!$C$37)+($D111-1)*24+Z$11,COLUMN(Entrées!$C$37)+($C111-1),4,TRUE,"Entrées")))</f>
        <v>45337.5</v>
      </c>
      <c r="AA111" s="28">
        <f ca="1">IF($D111&gt;$D$8,"",INDIRECT(ADDRESS(ROW(Entrées!$C$37)+($D111-1)*24+AA$11,COLUMN(Entrées!$C$37)+($C111-1),4,TRUE,"Entrées")))</f>
        <v>46900</v>
      </c>
      <c r="AB111" s="28">
        <f ca="1">IF($D111&gt;$D$8,"",INDIRECT(ADDRESS(ROW(Entrées!$C$37)+($D111-1)*24+AB$11,COLUMN(Entrées!$C$37)+($C111-1),4,TRUE,"Entrées")))</f>
        <v>48987.5</v>
      </c>
      <c r="AC111" s="11"/>
      <c r="AD111" s="40">
        <f t="shared" ca="1" si="97"/>
        <v>47581.25</v>
      </c>
      <c r="AE111" s="40">
        <f t="shared" ca="1" si="99"/>
        <v>54537.5</v>
      </c>
      <c r="AF111" s="40">
        <f t="shared" ca="1" si="100"/>
        <v>3752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45612.931944444455</v>
      </c>
      <c r="AK111" s="31">
        <f t="shared" ca="1" si="46"/>
        <v>45239.184027777781</v>
      </c>
      <c r="AL111" s="31">
        <f t="shared" ca="1" si="47"/>
        <v>45236.024305555547</v>
      </c>
      <c r="AM111" s="31">
        <f t="shared" ca="1" si="48"/>
        <v>346.47777777777776</v>
      </c>
      <c r="AN111" s="31">
        <f t="shared" ca="1" si="49"/>
        <v>551.125</v>
      </c>
      <c r="AO111" s="31">
        <f t="shared" ca="1" si="50"/>
        <v>717.39305555555575</v>
      </c>
      <c r="AP111" s="31">
        <f t="shared" ca="1" si="51"/>
        <v>39699.401388888873</v>
      </c>
      <c r="AQ111" s="31">
        <f t="shared" ca="1" si="52"/>
        <v>1606.0541666666666</v>
      </c>
      <c r="AR111" s="31">
        <f t="shared" ca="1" si="53"/>
        <v>760.24375000000009</v>
      </c>
      <c r="AS111" s="31">
        <f t="shared" ca="1" si="54"/>
        <v>10191.079166666666</v>
      </c>
      <c r="AT111" s="31">
        <f t="shared" ca="1" si="55"/>
        <v>-850.27916666666647</v>
      </c>
      <c r="AU111" s="31">
        <f t="shared" ca="1" si="56"/>
        <v>642.42291666666654</v>
      </c>
      <c r="AV111" s="31">
        <f t="shared" ca="1" si="57"/>
        <v>-8050.9652777777783</v>
      </c>
      <c r="AW111" s="31">
        <f t="shared" ca="1" si="58"/>
        <v>26.406249999999996</v>
      </c>
      <c r="AX111" s="31">
        <f t="shared" ca="1" si="59"/>
        <v>-252.31388888888884</v>
      </c>
      <c r="AY111" s="31">
        <f t="shared" ca="1" si="60"/>
        <v>-1289.5388888888888</v>
      </c>
      <c r="AZ111" s="31">
        <f t="shared" ca="1" si="61"/>
        <v>-2082.0944444444449</v>
      </c>
      <c r="BA111" s="31">
        <f t="shared" ca="1" si="62"/>
        <v>-753.24166666666645</v>
      </c>
      <c r="BB111" s="31">
        <f t="shared" ca="1" si="63"/>
        <v>-1790.3458333333333</v>
      </c>
      <c r="BC111" s="31">
        <f t="shared" ca="1" si="64"/>
        <v>-1741.7805555555558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2547.5</v>
      </c>
      <c r="BI111" s="32">
        <f>IF($BF111&gt;$Y$7,"",IF(AND($BF111=$Y$7,$BG111=23),"",Entrées!D139-Entrées!D138))</f>
        <v>2625</v>
      </c>
      <c r="BJ111" s="32">
        <f>IF($BF111&gt;$Y$7,"",IF(AND($BF111=$Y$7,$BG111=23),"",Entrées!E139-Entrées!E138))</f>
        <v>2937.5</v>
      </c>
      <c r="BK111" s="32">
        <f>IF($BF111&gt;$Y$7,"",IF(AND($BF111=$Y$7,$BG111=23),"",Entrées!F139-Entrées!F138))</f>
        <v>-0.5</v>
      </c>
      <c r="BL111" s="32">
        <f>IF($BF111&gt;$Y$7,"",IF(AND($BF111=$Y$7,$BG111=23),"",Entrées!G139-Entrées!G138))</f>
        <v>166.5</v>
      </c>
      <c r="BM111" s="32">
        <f>IF($BF111&gt;$Y$7,"",IF(AND($BF111=$Y$7,$BG111=23),"",Entrées!H139-Entrées!H138))</f>
        <v>0.5</v>
      </c>
      <c r="BN111" s="32">
        <f>IF($BF111&gt;$Y$7,"",IF(AND($BF111=$Y$7,$BG111=23),"",Entrées!I139-Entrées!I138))</f>
        <v>1605.5</v>
      </c>
      <c r="BO111" s="32">
        <f>IF($BF111&gt;$Y$7,"",IF(AND($BF111=$Y$7,$BG111=23),"",Entrées!J139-Entrées!J138))</f>
        <v>-67.5</v>
      </c>
      <c r="BP111" s="32">
        <f>IF($BF111&gt;$Y$7,"",IF(AND($BF111=$Y$7,$BG111=23),"",Entrées!K139-Entrées!K138))</f>
        <v>12</v>
      </c>
      <c r="BQ111" s="32">
        <f>IF($BF111&gt;$Y$7,"",IF(AND($BF111=$Y$7,$BG111=23),"",Entrées!L139-Entrées!L138))</f>
        <v>463.5</v>
      </c>
      <c r="BR111" s="32">
        <f>IF($BF111&gt;$Y$7,"",IF(AND($BF111=$Y$7,$BG111=23),"",Entrées!M139-Entrées!M138))</f>
        <v>466.5</v>
      </c>
      <c r="BS111" s="32">
        <f>IF($BF111&gt;$Y$7,"",IF(AND($BF111=$Y$7,$BG111=23),"",Entrées!N139-Entrées!N138))</f>
        <v>-6</v>
      </c>
      <c r="BT111" s="32">
        <f>IF($BF111&gt;$Y$7,"",IF(AND($BF111=$Y$7,$BG111=23),"",Entrées!O139-Entrées!O138))</f>
        <v>-94.5</v>
      </c>
      <c r="BU111" s="32">
        <f>IF($BF111&gt;$Y$7,"",IF(AND($BF111=$Y$7,$BG111=23),"",Entrées!P139-Entrées!P138))</f>
        <v>2</v>
      </c>
      <c r="BV111" s="32">
        <f>IF($BF111&gt;$Y$7,"",IF(AND($BF111=$Y$7,$BG111=23),"",Entrées!Q139-Entrées!Q138))</f>
        <v>-22</v>
      </c>
      <c r="BW111" s="32">
        <f>IF($BF111&gt;$Y$7,"",IF(AND($BF111=$Y$7,$BG111=23),"",Entrées!R139-Entrées!R138))</f>
        <v>1</v>
      </c>
      <c r="BX111" s="32">
        <f>IF($BF111&gt;$Y$7,"",IF(AND($BF111=$Y$7,$BG111=23),"",Entrées!S139-Entrées!S138))</f>
        <v>44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0</v>
      </c>
      <c r="CB111" s="4"/>
      <c r="CC111" s="4"/>
      <c r="CD111" s="33">
        <f>IF($BF111&lt;=$Y$7,Entrées!J138/CD$2,"")</f>
        <v>0.18319327731092436</v>
      </c>
      <c r="CE111" s="33">
        <f>IF($BF111&lt;=$Y$7,Entrées!K138/CE$2,"")</f>
        <v>0</v>
      </c>
      <c r="CF111" s="11">
        <f t="shared" si="66"/>
        <v>7735</v>
      </c>
      <c r="CG111" s="11">
        <f t="shared" si="67"/>
        <v>3760</v>
      </c>
      <c r="CH111" s="52">
        <f t="shared" si="68"/>
        <v>0.2076346692523168</v>
      </c>
      <c r="CI111" s="52">
        <f t="shared" si="69"/>
        <v>0.20219248670212767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46237.5</v>
      </c>
      <c r="F112" s="28">
        <f ca="1">IF($D112&gt;$D$8,"",INDIRECT(ADDRESS(ROW(Entrées!$C$37)+($D112-1)*24+F$11,COLUMN(Entrées!$C$37)+($C112-1),4,TRUE,"Entrées")))</f>
        <v>42750</v>
      </c>
      <c r="G112" s="28">
        <f ca="1">IF($D112&gt;$D$8,"",INDIRECT(ADDRESS(ROW(Entrées!$C$37)+($D112-1)*24+G$11,COLUMN(Entrées!$C$37)+($C112-1),4,TRUE,"Entrées")))</f>
        <v>41225</v>
      </c>
      <c r="H112" s="28">
        <f ca="1">IF($D112&gt;$D$8,"",INDIRECT(ADDRESS(ROW(Entrées!$C$37)+($D112-1)*24+H$11,COLUMN(Entrées!$C$37)+($C112-1),4,TRUE,"Entrées")))</f>
        <v>38687.5</v>
      </c>
      <c r="I112" s="28">
        <f ca="1">IF($D112&gt;$D$8,"",INDIRECT(ADDRESS(ROW(Entrées!$C$37)+($D112-1)*24+I$11,COLUMN(Entrées!$C$37)+($C112-1),4,TRUE,"Entrées")))</f>
        <v>37750</v>
      </c>
      <c r="J112" s="28">
        <f ca="1">IF($D112&gt;$D$8,"",INDIRECT(ADDRESS(ROW(Entrées!$C$37)+($D112-1)*24+J$11,COLUMN(Entrées!$C$37)+($C112-1),4,TRUE,"Entrées")))</f>
        <v>38987.5</v>
      </c>
      <c r="K112" s="28">
        <f ca="1">IF($D112&gt;$D$8,"",INDIRECT(ADDRESS(ROW(Entrées!$C$37)+($D112-1)*24+K$11,COLUMN(Entrées!$C$37)+($C112-1),4,TRUE,"Entrées")))</f>
        <v>41700</v>
      </c>
      <c r="L112" s="28">
        <f ca="1">IF($D112&gt;$D$8,"",INDIRECT(ADDRESS(ROW(Entrées!$C$37)+($D112-1)*24+L$11,COLUMN(Entrées!$C$37)+($C112-1),4,TRUE,"Entrées")))</f>
        <v>46912.5</v>
      </c>
      <c r="M112" s="28">
        <f ca="1">IF($D112&gt;$D$8,"",INDIRECT(ADDRESS(ROW(Entrées!$C$37)+($D112-1)*24+M$11,COLUMN(Entrées!$C$37)+($C112-1),4,TRUE,"Entrées")))</f>
        <v>50550</v>
      </c>
      <c r="N112" s="28">
        <f ca="1">IF($D112&gt;$D$8,"",INDIRECT(ADDRESS(ROW(Entrées!$C$37)+($D112-1)*24+N$11,COLUMN(Entrées!$C$37)+($C112-1),4,TRUE,"Entrées")))</f>
        <v>53087.5</v>
      </c>
      <c r="O112" s="28">
        <f ca="1">IF($D112&gt;$D$8,"",INDIRECT(ADDRESS(ROW(Entrées!$C$37)+($D112-1)*24+O$11,COLUMN(Entrées!$C$37)+($C112-1),4,TRUE,"Entrées")))</f>
        <v>53900</v>
      </c>
      <c r="P112" s="28">
        <f ca="1">IF($D112&gt;$D$8,"",INDIRECT(ADDRESS(ROW(Entrées!$C$37)+($D112-1)*24+P$11,COLUMN(Entrées!$C$37)+($C112-1),4,TRUE,"Entrées")))</f>
        <v>54362.5</v>
      </c>
      <c r="Q112" s="28">
        <f ca="1">IF($D112&gt;$D$8,"",INDIRECT(ADDRESS(ROW(Entrées!$C$37)+($D112-1)*24+Q$11,COLUMN(Entrées!$C$37)+($C112-1),4,TRUE,"Entrées")))</f>
        <v>54900</v>
      </c>
      <c r="R112" s="28">
        <f ca="1">IF($D112&gt;$D$8,"",INDIRECT(ADDRESS(ROW(Entrées!$C$37)+($D112-1)*24+R$11,COLUMN(Entrées!$C$37)+($C112-1),4,TRUE,"Entrées")))</f>
        <v>54412.5</v>
      </c>
      <c r="S112" s="28">
        <f ca="1">IF($D112&gt;$D$8,"",INDIRECT(ADDRESS(ROW(Entrées!$C$37)+($D112-1)*24+S$11,COLUMN(Entrées!$C$37)+($C112-1),4,TRUE,"Entrées")))</f>
        <v>53525</v>
      </c>
      <c r="T112" s="28">
        <f ca="1">IF($D112&gt;$D$8,"",INDIRECT(ADDRESS(ROW(Entrées!$C$37)+($D112-1)*24+T$11,COLUMN(Entrées!$C$37)+($C112-1),4,TRUE,"Entrées")))</f>
        <v>52050</v>
      </c>
      <c r="U112" s="28">
        <f ca="1">IF($D112&gt;$D$8,"",INDIRECT(ADDRESS(ROW(Entrées!$C$37)+($D112-1)*24+U$11,COLUMN(Entrées!$C$37)+($C112-1),4,TRUE,"Entrées")))</f>
        <v>50437.5</v>
      </c>
      <c r="V112" s="28">
        <f ca="1">IF($D112&gt;$D$8,"",INDIRECT(ADDRESS(ROW(Entrées!$C$37)+($D112-1)*24+V$11,COLUMN(Entrées!$C$37)+($C112-1),4,TRUE,"Entrées")))</f>
        <v>49112.5</v>
      </c>
      <c r="W112" s="28">
        <f ca="1">IF($D112&gt;$D$8,"",INDIRECT(ADDRESS(ROW(Entrées!$C$37)+($D112-1)*24+W$11,COLUMN(Entrées!$C$37)+($C112-1),4,TRUE,"Entrées")))</f>
        <v>49262.5</v>
      </c>
      <c r="X112" s="28">
        <f ca="1">IF($D112&gt;$D$8,"",INDIRECT(ADDRESS(ROW(Entrées!$C$37)+($D112-1)*24+X$11,COLUMN(Entrées!$C$37)+($C112-1),4,TRUE,"Entrées")))</f>
        <v>49862.5</v>
      </c>
      <c r="Y112" s="28">
        <f ca="1">IF($D112&gt;$D$8,"",INDIRECT(ADDRESS(ROW(Entrées!$C$37)+($D112-1)*24+Y$11,COLUMN(Entrées!$C$37)+($C112-1),4,TRUE,"Entrées")))</f>
        <v>47400</v>
      </c>
      <c r="Z112" s="28">
        <f ca="1">IF($D112&gt;$D$8,"",INDIRECT(ADDRESS(ROW(Entrées!$C$37)+($D112-1)*24+Z$11,COLUMN(Entrées!$C$37)+($C112-1),4,TRUE,"Entrées")))</f>
        <v>45487.5</v>
      </c>
      <c r="AA112" s="28">
        <f ca="1">IF($D112&gt;$D$8,"",INDIRECT(ADDRESS(ROW(Entrées!$C$37)+($D112-1)*24+AA$11,COLUMN(Entrées!$C$37)+($C112-1),4,TRUE,"Entrées")))</f>
        <v>47100</v>
      </c>
      <c r="AB112" s="28">
        <f ca="1">IF($D112&gt;$D$8,"",INDIRECT(ADDRESS(ROW(Entrées!$C$37)+($D112-1)*24+AB$11,COLUMN(Entrées!$C$37)+($C112-1),4,TRUE,"Entrées")))</f>
        <v>49412.5</v>
      </c>
      <c r="AC112" s="11"/>
      <c r="AD112" s="40">
        <f t="shared" ca="1" si="97"/>
        <v>47879.6875</v>
      </c>
      <c r="AE112" s="40">
        <f t="shared" ca="1" si="99"/>
        <v>54900</v>
      </c>
      <c r="AF112" s="40">
        <f t="shared" ca="1" si="100"/>
        <v>37750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45612.931944444455</v>
      </c>
      <c r="AK112" s="31">
        <f t="shared" ca="1" si="46"/>
        <v>45239.184027777781</v>
      </c>
      <c r="AL112" s="31">
        <f t="shared" ca="1" si="47"/>
        <v>45236.024305555547</v>
      </c>
      <c r="AM112" s="31">
        <f t="shared" ca="1" si="48"/>
        <v>346.47777777777776</v>
      </c>
      <c r="AN112" s="31">
        <f t="shared" ca="1" si="49"/>
        <v>551.125</v>
      </c>
      <c r="AO112" s="31">
        <f t="shared" ca="1" si="50"/>
        <v>717.39305555555575</v>
      </c>
      <c r="AP112" s="31">
        <f t="shared" ca="1" si="51"/>
        <v>39699.401388888873</v>
      </c>
      <c r="AQ112" s="31">
        <f t="shared" ca="1" si="52"/>
        <v>1606.0541666666666</v>
      </c>
      <c r="AR112" s="31">
        <f t="shared" ca="1" si="53"/>
        <v>760.24375000000009</v>
      </c>
      <c r="AS112" s="31">
        <f t="shared" ca="1" si="54"/>
        <v>10191.079166666666</v>
      </c>
      <c r="AT112" s="31">
        <f t="shared" ca="1" si="55"/>
        <v>-850.27916666666647</v>
      </c>
      <c r="AU112" s="31">
        <f t="shared" ca="1" si="56"/>
        <v>642.42291666666654</v>
      </c>
      <c r="AV112" s="31">
        <f t="shared" ca="1" si="57"/>
        <v>-8050.9652777777783</v>
      </c>
      <c r="AW112" s="31">
        <f t="shared" ca="1" si="58"/>
        <v>26.406249999999996</v>
      </c>
      <c r="AX112" s="31">
        <f t="shared" ca="1" si="59"/>
        <v>-252.31388888888884</v>
      </c>
      <c r="AY112" s="31">
        <f t="shared" ca="1" si="60"/>
        <v>-1289.5388888888888</v>
      </c>
      <c r="AZ112" s="31">
        <f t="shared" ca="1" si="61"/>
        <v>-2082.0944444444449</v>
      </c>
      <c r="BA112" s="31">
        <f t="shared" ca="1" si="62"/>
        <v>-753.24166666666645</v>
      </c>
      <c r="BB112" s="31">
        <f t="shared" ca="1" si="63"/>
        <v>-1790.3458333333333</v>
      </c>
      <c r="BC112" s="31">
        <f t="shared" ca="1" si="64"/>
        <v>-1741.7805555555558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5103.5</v>
      </c>
      <c r="BI112" s="32">
        <f>IF($BF112&gt;$Y$7,"",IF(AND($BF112=$Y$7,$BG112=23),"",Entrées!D140-Entrées!D139))</f>
        <v>4900</v>
      </c>
      <c r="BJ112" s="32">
        <f>IF($BF112&gt;$Y$7,"",IF(AND($BF112=$Y$7,$BG112=23),"",Entrées!E140-Entrées!E139))</f>
        <v>5162.5</v>
      </c>
      <c r="BK112" s="32">
        <f>IF($BF112&gt;$Y$7,"",IF(AND($BF112=$Y$7,$BG112=23),"",Entrées!F140-Entrées!F139))</f>
        <v>0</v>
      </c>
      <c r="BL112" s="32">
        <f>IF($BF112&gt;$Y$7,"",IF(AND($BF112=$Y$7,$BG112=23),"",Entrées!G140-Entrées!G139))</f>
        <v>131</v>
      </c>
      <c r="BM112" s="32">
        <f>IF($BF112&gt;$Y$7,"",IF(AND($BF112=$Y$7,$BG112=23),"",Entrées!H140-Entrées!H139))</f>
        <v>55</v>
      </c>
      <c r="BN112" s="32">
        <f>IF($BF112&gt;$Y$7,"",IF(AND($BF112=$Y$7,$BG112=23),"",Entrées!I140-Entrées!I139))</f>
        <v>1148.5</v>
      </c>
      <c r="BO112" s="32">
        <f>IF($BF112&gt;$Y$7,"",IF(AND($BF112=$Y$7,$BG112=23),"",Entrées!J140-Entrées!J139))</f>
        <v>-189.5</v>
      </c>
      <c r="BP112" s="32">
        <f>IF($BF112&gt;$Y$7,"",IF(AND($BF112=$Y$7,$BG112=23),"",Entrées!K140-Entrées!K139))</f>
        <v>163</v>
      </c>
      <c r="BQ112" s="32">
        <f>IF($BF112&gt;$Y$7,"",IF(AND($BF112=$Y$7,$BG112=23),"",Entrées!L140-Entrées!L139))</f>
        <v>1260</v>
      </c>
      <c r="BR112" s="32">
        <f>IF($BF112&gt;$Y$7,"",IF(AND($BF112=$Y$7,$BG112=23),"",Entrées!M140-Entrées!M139))</f>
        <v>1865</v>
      </c>
      <c r="BS112" s="32">
        <f>IF($BF112&gt;$Y$7,"",IF(AND($BF112=$Y$7,$BG112=23),"",Entrées!N140-Entrées!N139))</f>
        <v>-3</v>
      </c>
      <c r="BT112" s="32">
        <f>IF($BF112&gt;$Y$7,"",IF(AND($BF112=$Y$7,$BG112=23),"",Entrées!O140-Entrées!O139))</f>
        <v>673.5</v>
      </c>
      <c r="BU112" s="32">
        <f>IF($BF112&gt;$Y$7,"",IF(AND($BF112=$Y$7,$BG112=23),"",Entrées!P140-Entrées!P139))</f>
        <v>0</v>
      </c>
      <c r="BV112" s="32">
        <f>IF($BF112&gt;$Y$7,"",IF(AND($BF112=$Y$7,$BG112=23),"",Entrées!Q140-Entrées!Q139))</f>
        <v>305</v>
      </c>
      <c r="BW112" s="32">
        <f>IF($BF112&gt;$Y$7,"",IF(AND($BF112=$Y$7,$BG112=23),"",Entrées!R140-Entrées!R139))</f>
        <v>0</v>
      </c>
      <c r="BX112" s="32">
        <f>IF($BF112&gt;$Y$7,"",IF(AND($BF112=$Y$7,$BG112=23),"",Entrées!S140-Entrées!S139))</f>
        <v>88</v>
      </c>
      <c r="BY112" s="32">
        <f>IF($BF112&gt;$Y$7,"",IF(AND($BF112=$Y$7,$BG112=23),"",Entrées!T140-Entrées!T139))</f>
        <v>392</v>
      </c>
      <c r="BZ112" s="32">
        <f>IF($BF112&gt;$Y$7,"",IF(AND($BF112=$Y$7,$BG112=23),"",Entrées!U140-Entrées!U139))</f>
        <v>-62</v>
      </c>
      <c r="CA112" s="32">
        <f>IF($BF112&gt;$Y$7,"",IF(AND($BF112=$Y$7,$BG112=23),"",Entrées!V140-Entrées!V139))</f>
        <v>100</v>
      </c>
      <c r="CB112" s="4"/>
      <c r="CC112" s="4"/>
      <c r="CD112" s="33">
        <f>IF($BF112&lt;=$Y$7,Entrées!J139/CD$2,"")</f>
        <v>0.1744667097608274</v>
      </c>
      <c r="CE112" s="33">
        <f>IF($BF112&lt;=$Y$7,Entrées!K139/CE$2,"")</f>
        <v>3.1914893617021275E-3</v>
      </c>
      <c r="CF112" s="11">
        <f t="shared" si="66"/>
        <v>7735</v>
      </c>
      <c r="CG112" s="11">
        <f t="shared" si="67"/>
        <v>3760</v>
      </c>
      <c r="CH112" s="52">
        <f t="shared" si="68"/>
        <v>0.2076346692523168</v>
      </c>
      <c r="CI112" s="52">
        <f t="shared" si="69"/>
        <v>0.20219248670212767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46325</v>
      </c>
      <c r="F113" s="28">
        <f ca="1">IF($D113&gt;$D$8,"",INDIRECT(ADDRESS(ROW(Entrées!$C$37)+($D113-1)*24+F$11,COLUMN(Entrées!$C$37)+($C113-1),4,TRUE,"Entrées")))</f>
        <v>42850</v>
      </c>
      <c r="G113" s="28">
        <f ca="1">IF($D113&gt;$D$8,"",INDIRECT(ADDRESS(ROW(Entrées!$C$37)+($D113-1)*24+G$11,COLUMN(Entrées!$C$37)+($C113-1),4,TRUE,"Entrées")))</f>
        <v>41375</v>
      </c>
      <c r="H113" s="28">
        <f ca="1">IF($D113&gt;$D$8,"",INDIRECT(ADDRESS(ROW(Entrées!$C$37)+($D113-1)*24+H$11,COLUMN(Entrées!$C$37)+($C113-1),4,TRUE,"Entrées")))</f>
        <v>38762.5</v>
      </c>
      <c r="I113" s="28">
        <f ca="1">IF($D113&gt;$D$8,"",INDIRECT(ADDRESS(ROW(Entrées!$C$37)+($D113-1)*24+I$11,COLUMN(Entrées!$C$37)+($C113-1),4,TRUE,"Entrées")))</f>
        <v>37475</v>
      </c>
      <c r="J113" s="28">
        <f ca="1">IF($D113&gt;$D$8,"",INDIRECT(ADDRESS(ROW(Entrées!$C$37)+($D113-1)*24+J$11,COLUMN(Entrées!$C$37)+($C113-1),4,TRUE,"Entrées")))</f>
        <v>38675</v>
      </c>
      <c r="K113" s="28">
        <f ca="1">IF($D113&gt;$D$8,"",INDIRECT(ADDRESS(ROW(Entrées!$C$37)+($D113-1)*24+K$11,COLUMN(Entrées!$C$37)+($C113-1),4,TRUE,"Entrées")))</f>
        <v>41562.5</v>
      </c>
      <c r="L113" s="28">
        <f ca="1">IF($D113&gt;$D$8,"",INDIRECT(ADDRESS(ROW(Entrées!$C$37)+($D113-1)*24+L$11,COLUMN(Entrées!$C$37)+($C113-1),4,TRUE,"Entrées")))</f>
        <v>46612.5</v>
      </c>
      <c r="M113" s="28">
        <f ca="1">IF($D113&gt;$D$8,"",INDIRECT(ADDRESS(ROW(Entrées!$C$37)+($D113-1)*24+M$11,COLUMN(Entrées!$C$37)+($C113-1),4,TRUE,"Entrées")))</f>
        <v>50200</v>
      </c>
      <c r="N113" s="28">
        <f ca="1">IF($D113&gt;$D$8,"",INDIRECT(ADDRESS(ROW(Entrées!$C$37)+($D113-1)*24+N$11,COLUMN(Entrées!$C$37)+($C113-1),4,TRUE,"Entrées")))</f>
        <v>52550</v>
      </c>
      <c r="O113" s="28">
        <f ca="1">IF($D113&gt;$D$8,"",INDIRECT(ADDRESS(ROW(Entrées!$C$37)+($D113-1)*24+O$11,COLUMN(Entrées!$C$37)+($C113-1),4,TRUE,"Entrées")))</f>
        <v>53837.5</v>
      </c>
      <c r="P113" s="28">
        <f ca="1">IF($D113&gt;$D$8,"",INDIRECT(ADDRESS(ROW(Entrées!$C$37)+($D113-1)*24+P$11,COLUMN(Entrées!$C$37)+($C113-1),4,TRUE,"Entrées")))</f>
        <v>54275</v>
      </c>
      <c r="Q113" s="28">
        <f ca="1">IF($D113&gt;$D$8,"",INDIRECT(ADDRESS(ROW(Entrées!$C$37)+($D113-1)*24+Q$11,COLUMN(Entrées!$C$37)+($C113-1),4,TRUE,"Entrées")))</f>
        <v>54775</v>
      </c>
      <c r="R113" s="28">
        <f ca="1">IF($D113&gt;$D$8,"",INDIRECT(ADDRESS(ROW(Entrées!$C$37)+($D113-1)*24+R$11,COLUMN(Entrées!$C$37)+($C113-1),4,TRUE,"Entrées")))</f>
        <v>54262.5</v>
      </c>
      <c r="S113" s="28">
        <f ca="1">IF($D113&gt;$D$8,"",INDIRECT(ADDRESS(ROW(Entrées!$C$37)+($D113-1)*24+S$11,COLUMN(Entrées!$C$37)+($C113-1),4,TRUE,"Entrées")))</f>
        <v>53225</v>
      </c>
      <c r="T113" s="28">
        <f ca="1">IF($D113&gt;$D$8,"",INDIRECT(ADDRESS(ROW(Entrées!$C$37)+($D113-1)*24+T$11,COLUMN(Entrées!$C$37)+($C113-1),4,TRUE,"Entrées")))</f>
        <v>51462.5</v>
      </c>
      <c r="U113" s="28">
        <f ca="1">IF($D113&gt;$D$8,"",INDIRECT(ADDRESS(ROW(Entrées!$C$37)+($D113-1)*24+U$11,COLUMN(Entrées!$C$37)+($C113-1),4,TRUE,"Entrées")))</f>
        <v>49375</v>
      </c>
      <c r="V113" s="28">
        <f ca="1">IF($D113&gt;$D$8,"",INDIRECT(ADDRESS(ROW(Entrées!$C$37)+($D113-1)*24+V$11,COLUMN(Entrées!$C$37)+($C113-1),4,TRUE,"Entrées")))</f>
        <v>47850</v>
      </c>
      <c r="W113" s="28">
        <f ca="1">IF($D113&gt;$D$8,"",INDIRECT(ADDRESS(ROW(Entrées!$C$37)+($D113-1)*24+W$11,COLUMN(Entrées!$C$37)+($C113-1),4,TRUE,"Entrées")))</f>
        <v>47800</v>
      </c>
      <c r="X113" s="28">
        <f ca="1">IF($D113&gt;$D$8,"",INDIRECT(ADDRESS(ROW(Entrées!$C$37)+($D113-1)*24+X$11,COLUMN(Entrées!$C$37)+($C113-1),4,TRUE,"Entrées")))</f>
        <v>47950</v>
      </c>
      <c r="Y113" s="28">
        <f ca="1">IF($D113&gt;$D$8,"",INDIRECT(ADDRESS(ROW(Entrées!$C$37)+($D113-1)*24+Y$11,COLUMN(Entrées!$C$37)+($C113-1),4,TRUE,"Entrées")))</f>
        <v>46075</v>
      </c>
      <c r="Z113" s="28">
        <f ca="1">IF($D113&gt;$D$8,"",INDIRECT(ADDRESS(ROW(Entrées!$C$37)+($D113-1)*24+Z$11,COLUMN(Entrées!$C$37)+($C113-1),4,TRUE,"Entrées")))</f>
        <v>44325</v>
      </c>
      <c r="AA113" s="28">
        <f ca="1">IF($D113&gt;$D$8,"",INDIRECT(ADDRESS(ROW(Entrées!$C$37)+($D113-1)*24+AA$11,COLUMN(Entrées!$C$37)+($C113-1),4,TRUE,"Entrées")))</f>
        <v>46562.5</v>
      </c>
      <c r="AB113" s="28">
        <f ca="1">IF($D113&gt;$D$8,"",INDIRECT(ADDRESS(ROW(Entrées!$C$37)+($D113-1)*24+AB$11,COLUMN(Entrées!$C$37)+($C113-1),4,TRUE,"Entrées")))</f>
        <v>48650</v>
      </c>
      <c r="AC113" s="11"/>
      <c r="AD113" s="40">
        <f t="shared" ca="1" si="97"/>
        <v>47367.1875</v>
      </c>
      <c r="AE113" s="40">
        <f t="shared" ca="1" si="99"/>
        <v>54775</v>
      </c>
      <c r="AF113" s="40">
        <f t="shared" ca="1" si="100"/>
        <v>3747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45612.931944444455</v>
      </c>
      <c r="AK113" s="31">
        <f t="shared" ca="1" si="46"/>
        <v>45239.184027777781</v>
      </c>
      <c r="AL113" s="31">
        <f t="shared" ca="1" si="47"/>
        <v>45236.024305555547</v>
      </c>
      <c r="AM113" s="31">
        <f t="shared" ca="1" si="48"/>
        <v>346.47777777777776</v>
      </c>
      <c r="AN113" s="31">
        <f t="shared" ca="1" si="49"/>
        <v>551.125</v>
      </c>
      <c r="AO113" s="31">
        <f t="shared" ca="1" si="50"/>
        <v>717.39305555555575</v>
      </c>
      <c r="AP113" s="31">
        <f t="shared" ca="1" si="51"/>
        <v>39699.401388888873</v>
      </c>
      <c r="AQ113" s="31">
        <f t="shared" ca="1" si="52"/>
        <v>1606.0541666666666</v>
      </c>
      <c r="AR113" s="31">
        <f t="shared" ca="1" si="53"/>
        <v>760.24375000000009</v>
      </c>
      <c r="AS113" s="31">
        <f t="shared" ca="1" si="54"/>
        <v>10191.079166666666</v>
      </c>
      <c r="AT113" s="31">
        <f t="shared" ca="1" si="55"/>
        <v>-850.27916666666647</v>
      </c>
      <c r="AU113" s="31">
        <f t="shared" ca="1" si="56"/>
        <v>642.42291666666654</v>
      </c>
      <c r="AV113" s="31">
        <f t="shared" ca="1" si="57"/>
        <v>-8050.9652777777783</v>
      </c>
      <c r="AW113" s="31">
        <f t="shared" ca="1" si="58"/>
        <v>26.406249999999996</v>
      </c>
      <c r="AX113" s="31">
        <f t="shared" ca="1" si="59"/>
        <v>-252.31388888888884</v>
      </c>
      <c r="AY113" s="31">
        <f t="shared" ca="1" si="60"/>
        <v>-1289.5388888888888</v>
      </c>
      <c r="AZ113" s="31">
        <f t="shared" ca="1" si="61"/>
        <v>-2082.0944444444449</v>
      </c>
      <c r="BA113" s="31">
        <f t="shared" ca="1" si="62"/>
        <v>-753.24166666666645</v>
      </c>
      <c r="BB113" s="31">
        <f t="shared" ca="1" si="63"/>
        <v>-1790.3458333333333</v>
      </c>
      <c r="BC113" s="31">
        <f t="shared" ca="1" si="64"/>
        <v>-1741.7805555555558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3772.5</v>
      </c>
      <c r="BI113" s="32">
        <f>IF($BF113&gt;$Y$7,"",IF(AND($BF113=$Y$7,$BG113=23),"",Entrées!D141-Entrées!D140))</f>
        <v>3600</v>
      </c>
      <c r="BJ113" s="32">
        <f>IF($BF113&gt;$Y$7,"",IF(AND($BF113=$Y$7,$BG113=23),"",Entrées!E141-Entrées!E140))</f>
        <v>3762.5</v>
      </c>
      <c r="BK113" s="32">
        <f>IF($BF113&gt;$Y$7,"",IF(AND($BF113=$Y$7,$BG113=23),"",Entrées!F141-Entrées!F140))</f>
        <v>0.5</v>
      </c>
      <c r="BL113" s="32">
        <f>IF($BF113&gt;$Y$7,"",IF(AND($BF113=$Y$7,$BG113=23),"",Entrées!G141-Entrées!G140))</f>
        <v>5</v>
      </c>
      <c r="BM113" s="32">
        <f>IF($BF113&gt;$Y$7,"",IF(AND($BF113=$Y$7,$BG113=23),"",Entrées!H141-Entrées!H140))</f>
        <v>168</v>
      </c>
      <c r="BN113" s="32">
        <f>IF($BF113&gt;$Y$7,"",IF(AND($BF113=$Y$7,$BG113=23),"",Entrées!I141-Entrées!I140))</f>
        <v>-69</v>
      </c>
      <c r="BO113" s="32">
        <f>IF($BF113&gt;$Y$7,"",IF(AND($BF113=$Y$7,$BG113=23),"",Entrées!J141-Entrées!J140))</f>
        <v>-463</v>
      </c>
      <c r="BP113" s="32">
        <f>IF($BF113&gt;$Y$7,"",IF(AND($BF113=$Y$7,$BG113=23),"",Entrées!K141-Entrées!K140))</f>
        <v>458</v>
      </c>
      <c r="BQ113" s="32">
        <f>IF($BF113&gt;$Y$7,"",IF(AND($BF113=$Y$7,$BG113=23),"",Entrées!L141-Entrées!L140))</f>
        <v>2102</v>
      </c>
      <c r="BR113" s="32">
        <f>IF($BF113&gt;$Y$7,"",IF(AND($BF113=$Y$7,$BG113=23),"",Entrées!M141-Entrées!M140))</f>
        <v>599.5</v>
      </c>
      <c r="BS113" s="32">
        <f>IF($BF113&gt;$Y$7,"",IF(AND($BF113=$Y$7,$BG113=23),"",Entrées!N141-Entrées!N140))</f>
        <v>2</v>
      </c>
      <c r="BT113" s="32">
        <f>IF($BF113&gt;$Y$7,"",IF(AND($BF113=$Y$7,$BG113=23),"",Entrées!O141-Entrées!O140))</f>
        <v>970.5</v>
      </c>
      <c r="BU113" s="32">
        <f>IF($BF113&gt;$Y$7,"",IF(AND($BF113=$Y$7,$BG113=23),"",Entrées!P141-Entrées!P140))</f>
        <v>0</v>
      </c>
      <c r="BV113" s="32">
        <f>IF($BF113&gt;$Y$7,"",IF(AND($BF113=$Y$7,$BG113=23),"",Entrées!Q141-Entrées!Q140))</f>
        <v>692</v>
      </c>
      <c r="BW113" s="32">
        <f>IF($BF113&gt;$Y$7,"",IF(AND($BF113=$Y$7,$BG113=23),"",Entrées!R141-Entrées!R140))</f>
        <v>99</v>
      </c>
      <c r="BX113" s="32">
        <f>IF($BF113&gt;$Y$7,"",IF(AND($BF113=$Y$7,$BG113=23),"",Entrées!S141-Entrées!S140))</f>
        <v>-88</v>
      </c>
      <c r="BY113" s="32">
        <f>IF($BF113&gt;$Y$7,"",IF(AND($BF113=$Y$7,$BG113=23),"",Entrées!T141-Entrées!T140))</f>
        <v>400</v>
      </c>
      <c r="BZ113" s="32">
        <f>IF($BF113&gt;$Y$7,"",IF(AND($BF113=$Y$7,$BG113=23),"",Entrées!U141-Entrées!U140))</f>
        <v>-88</v>
      </c>
      <c r="CA113" s="32">
        <f>IF($BF113&gt;$Y$7,"",IF(AND($BF113=$Y$7,$BG113=23),"",Entrées!V141-Entrées!V140))</f>
        <v>38</v>
      </c>
      <c r="CB113" s="4"/>
      <c r="CC113" s="4"/>
      <c r="CD113" s="33">
        <f>IF($BF113&lt;=$Y$7,Entrées!J140/CD$2,"")</f>
        <v>0.14996767937944408</v>
      </c>
      <c r="CE113" s="33">
        <f>IF($BF113&lt;=$Y$7,Entrées!K140/CE$2,"")</f>
        <v>4.6542553191489359E-2</v>
      </c>
      <c r="CF113" s="11">
        <f t="shared" si="66"/>
        <v>7735</v>
      </c>
      <c r="CG113" s="11">
        <f t="shared" si="67"/>
        <v>3760</v>
      </c>
      <c r="CH113" s="52">
        <f t="shared" si="68"/>
        <v>0.2076346692523168</v>
      </c>
      <c r="CI113" s="52">
        <f t="shared" si="69"/>
        <v>0.20219248670212767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45475</v>
      </c>
      <c r="F114" s="28">
        <f ca="1">IF($D114&gt;$D$8,"",INDIRECT(ADDRESS(ROW(Entrées!$C$37)+($D114-1)*24+F$11,COLUMN(Entrées!$C$37)+($C114-1),4,TRUE,"Entrées")))</f>
        <v>41825</v>
      </c>
      <c r="G114" s="28">
        <f ca="1">IF($D114&gt;$D$8,"",INDIRECT(ADDRESS(ROW(Entrées!$C$37)+($D114-1)*24+G$11,COLUMN(Entrées!$C$37)+($C114-1),4,TRUE,"Entrées")))</f>
        <v>39825</v>
      </c>
      <c r="H114" s="28">
        <f ca="1">IF($D114&gt;$D$8,"",INDIRECT(ADDRESS(ROW(Entrées!$C$37)+($D114-1)*24+H$11,COLUMN(Entrées!$C$37)+($C114-1),4,TRUE,"Entrées")))</f>
        <v>36775</v>
      </c>
      <c r="I114" s="28">
        <f ca="1">IF($D114&gt;$D$8,"",INDIRECT(ADDRESS(ROW(Entrées!$C$37)+($D114-1)*24+I$11,COLUMN(Entrées!$C$37)+($C114-1),4,TRUE,"Entrées")))</f>
        <v>35025</v>
      </c>
      <c r="J114" s="28">
        <f ca="1">IF($D114&gt;$D$8,"",INDIRECT(ADDRESS(ROW(Entrées!$C$37)+($D114-1)*24+J$11,COLUMN(Entrées!$C$37)+($C114-1),4,TRUE,"Entrées")))</f>
        <v>34925</v>
      </c>
      <c r="K114" s="28">
        <f ca="1">IF($D114&gt;$D$8,"",INDIRECT(ADDRESS(ROW(Entrées!$C$37)+($D114-1)*24+K$11,COLUMN(Entrées!$C$37)+($C114-1),4,TRUE,"Entrées")))</f>
        <v>35137.5</v>
      </c>
      <c r="L114" s="28">
        <f ca="1">IF($D114&gt;$D$8,"",INDIRECT(ADDRESS(ROW(Entrées!$C$37)+($D114-1)*24+L$11,COLUMN(Entrées!$C$37)+($C114-1),4,TRUE,"Entrées")))</f>
        <v>37100</v>
      </c>
      <c r="M114" s="28">
        <f ca="1">IF($D114&gt;$D$8,"",INDIRECT(ADDRESS(ROW(Entrées!$C$37)+($D114-1)*24+M$11,COLUMN(Entrées!$C$37)+($C114-1),4,TRUE,"Entrées")))</f>
        <v>40550</v>
      </c>
      <c r="N114" s="28">
        <f ca="1">IF($D114&gt;$D$8,"",INDIRECT(ADDRESS(ROW(Entrées!$C$37)+($D114-1)*24+N$11,COLUMN(Entrées!$C$37)+($C114-1),4,TRUE,"Entrées")))</f>
        <v>43900</v>
      </c>
      <c r="O114" s="28">
        <f ca="1">IF($D114&gt;$D$8,"",INDIRECT(ADDRESS(ROW(Entrées!$C$37)+($D114-1)*24+O$11,COLUMN(Entrées!$C$37)+($C114-1),4,TRUE,"Entrées")))</f>
        <v>45575</v>
      </c>
      <c r="P114" s="28">
        <f ca="1">IF($D114&gt;$D$8,"",INDIRECT(ADDRESS(ROW(Entrées!$C$37)+($D114-1)*24+P$11,COLUMN(Entrées!$C$37)+($C114-1),4,TRUE,"Entrées")))</f>
        <v>46562.5</v>
      </c>
      <c r="Q114" s="28">
        <f ca="1">IF($D114&gt;$D$8,"",INDIRECT(ADDRESS(ROW(Entrées!$C$37)+($D114-1)*24+Q$11,COLUMN(Entrées!$C$37)+($C114-1),4,TRUE,"Entrées")))</f>
        <v>48412.5</v>
      </c>
      <c r="R114" s="28">
        <f ca="1">IF($D114&gt;$D$8,"",INDIRECT(ADDRESS(ROW(Entrées!$C$37)+($D114-1)*24+R$11,COLUMN(Entrées!$C$37)+($C114-1),4,TRUE,"Entrées")))</f>
        <v>47787.5</v>
      </c>
      <c r="S114" s="28">
        <f ca="1">IF($D114&gt;$D$8,"",INDIRECT(ADDRESS(ROW(Entrées!$C$37)+($D114-1)*24+S$11,COLUMN(Entrées!$C$37)+($C114-1),4,TRUE,"Entrées")))</f>
        <v>45750</v>
      </c>
      <c r="T114" s="28">
        <f ca="1">IF($D114&gt;$D$8,"",INDIRECT(ADDRESS(ROW(Entrées!$C$37)+($D114-1)*24+T$11,COLUMN(Entrées!$C$37)+($C114-1),4,TRUE,"Entrées")))</f>
        <v>43912.5</v>
      </c>
      <c r="U114" s="28">
        <f ca="1">IF($D114&gt;$D$8,"",INDIRECT(ADDRESS(ROW(Entrées!$C$37)+($D114-1)*24+U$11,COLUMN(Entrées!$C$37)+($C114-1),4,TRUE,"Entrées")))</f>
        <v>42400</v>
      </c>
      <c r="V114" s="28">
        <f ca="1">IF($D114&gt;$D$8,"",INDIRECT(ADDRESS(ROW(Entrées!$C$37)+($D114-1)*24+V$11,COLUMN(Entrées!$C$37)+($C114-1),4,TRUE,"Entrées")))</f>
        <v>41600</v>
      </c>
      <c r="W114" s="28">
        <f ca="1">IF($D114&gt;$D$8,"",INDIRECT(ADDRESS(ROW(Entrées!$C$37)+($D114-1)*24+W$11,COLUMN(Entrées!$C$37)+($C114-1),4,TRUE,"Entrées")))</f>
        <v>42500</v>
      </c>
      <c r="X114" s="28">
        <f ca="1">IF($D114&gt;$D$8,"",INDIRECT(ADDRESS(ROW(Entrées!$C$37)+($D114-1)*24+X$11,COLUMN(Entrées!$C$37)+($C114-1),4,TRUE,"Entrées")))</f>
        <v>42837.5</v>
      </c>
      <c r="Y114" s="28">
        <f ca="1">IF($D114&gt;$D$8,"",INDIRECT(ADDRESS(ROW(Entrées!$C$37)+($D114-1)*24+Y$11,COLUMN(Entrées!$C$37)+($C114-1),4,TRUE,"Entrées")))</f>
        <v>41287.5</v>
      </c>
      <c r="Z114" s="28">
        <f ca="1">IF($D114&gt;$D$8,"",INDIRECT(ADDRESS(ROW(Entrées!$C$37)+($D114-1)*24+Z$11,COLUMN(Entrées!$C$37)+($C114-1),4,TRUE,"Entrées")))</f>
        <v>40262.5</v>
      </c>
      <c r="AA114" s="28">
        <f ca="1">IF($D114&gt;$D$8,"",INDIRECT(ADDRESS(ROW(Entrées!$C$37)+($D114-1)*24+AA$11,COLUMN(Entrées!$C$37)+($C114-1),4,TRUE,"Entrées")))</f>
        <v>42800</v>
      </c>
      <c r="AB114" s="28">
        <f ca="1">IF($D114&gt;$D$8,"",INDIRECT(ADDRESS(ROW(Entrées!$C$37)+($D114-1)*24+AB$11,COLUMN(Entrées!$C$37)+($C114-1),4,TRUE,"Entrées")))</f>
        <v>45975</v>
      </c>
      <c r="AC114" s="11"/>
      <c r="AD114" s="40">
        <f t="shared" ca="1" si="97"/>
        <v>42008.333333333336</v>
      </c>
      <c r="AE114" s="40">
        <f t="shared" ca="1" si="99"/>
        <v>48412.5</v>
      </c>
      <c r="AF114" s="40">
        <f t="shared" ca="1" si="100"/>
        <v>3492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45612.931944444455</v>
      </c>
      <c r="AK114" s="31">
        <f t="shared" ca="1" si="46"/>
        <v>45239.184027777781</v>
      </c>
      <c r="AL114" s="31">
        <f t="shared" ca="1" si="47"/>
        <v>45236.024305555547</v>
      </c>
      <c r="AM114" s="31">
        <f t="shared" ca="1" si="48"/>
        <v>346.47777777777776</v>
      </c>
      <c r="AN114" s="31">
        <f t="shared" ca="1" si="49"/>
        <v>551.125</v>
      </c>
      <c r="AO114" s="31">
        <f t="shared" ca="1" si="50"/>
        <v>717.39305555555575</v>
      </c>
      <c r="AP114" s="31">
        <f t="shared" ca="1" si="51"/>
        <v>39699.401388888873</v>
      </c>
      <c r="AQ114" s="31">
        <f t="shared" ca="1" si="52"/>
        <v>1606.0541666666666</v>
      </c>
      <c r="AR114" s="31">
        <f t="shared" ca="1" si="53"/>
        <v>760.24375000000009</v>
      </c>
      <c r="AS114" s="31">
        <f t="shared" ca="1" si="54"/>
        <v>10191.079166666666</v>
      </c>
      <c r="AT114" s="31">
        <f t="shared" ca="1" si="55"/>
        <v>-850.27916666666647</v>
      </c>
      <c r="AU114" s="31">
        <f t="shared" ca="1" si="56"/>
        <v>642.42291666666654</v>
      </c>
      <c r="AV114" s="31">
        <f t="shared" ca="1" si="57"/>
        <v>-8050.9652777777783</v>
      </c>
      <c r="AW114" s="31">
        <f t="shared" ca="1" si="58"/>
        <v>26.406249999999996</v>
      </c>
      <c r="AX114" s="31">
        <f t="shared" ca="1" si="59"/>
        <v>-252.31388888888884</v>
      </c>
      <c r="AY114" s="31">
        <f t="shared" ca="1" si="60"/>
        <v>-1289.5388888888888</v>
      </c>
      <c r="AZ114" s="31">
        <f t="shared" ca="1" si="61"/>
        <v>-2082.0944444444449</v>
      </c>
      <c r="BA114" s="31">
        <f t="shared" ca="1" si="62"/>
        <v>-753.24166666666645</v>
      </c>
      <c r="BB114" s="31">
        <f t="shared" ca="1" si="63"/>
        <v>-1790.3458333333333</v>
      </c>
      <c r="BC114" s="31">
        <f t="shared" ca="1" si="64"/>
        <v>-1741.7805555555558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2071</v>
      </c>
      <c r="BI114" s="32">
        <f>IF($BF114&gt;$Y$7,"",IF(AND($BF114=$Y$7,$BG114=23),"",Entrées!D142-Entrées!D141))</f>
        <v>2100</v>
      </c>
      <c r="BJ114" s="32">
        <f>IF($BF114&gt;$Y$7,"",IF(AND($BF114=$Y$7,$BG114=23),"",Entrées!E142-Entrées!E141))</f>
        <v>1462.5</v>
      </c>
      <c r="BK114" s="32">
        <f>IF($BF114&gt;$Y$7,"",IF(AND($BF114=$Y$7,$BG114=23),"",Entrées!F142-Entrées!F141))</f>
        <v>0.5</v>
      </c>
      <c r="BL114" s="32">
        <f>IF($BF114&gt;$Y$7,"",IF(AND($BF114=$Y$7,$BG114=23),"",Entrées!G142-Entrées!G141))</f>
        <v>202</v>
      </c>
      <c r="BM114" s="32">
        <f>IF($BF114&gt;$Y$7,"",IF(AND($BF114=$Y$7,$BG114=23),"",Entrées!H142-Entrées!H141))</f>
        <v>223.5</v>
      </c>
      <c r="BN114" s="32">
        <f>IF($BF114&gt;$Y$7,"",IF(AND($BF114=$Y$7,$BG114=23),"",Entrées!I142-Entrées!I141))</f>
        <v>203</v>
      </c>
      <c r="BO114" s="32">
        <f>IF($BF114&gt;$Y$7,"",IF(AND($BF114=$Y$7,$BG114=23),"",Entrées!J142-Entrées!J141))</f>
        <v>-294.5</v>
      </c>
      <c r="BP114" s="32">
        <f>IF($BF114&gt;$Y$7,"",IF(AND($BF114=$Y$7,$BG114=23),"",Entrées!K142-Entrées!K141))</f>
        <v>665</v>
      </c>
      <c r="BQ114" s="32">
        <f>IF($BF114&gt;$Y$7,"",IF(AND($BF114=$Y$7,$BG114=23),"",Entrées!L142-Entrées!L141))</f>
        <v>490.5</v>
      </c>
      <c r="BR114" s="32">
        <f>IF($BF114&gt;$Y$7,"",IF(AND($BF114=$Y$7,$BG114=23),"",Entrées!M142-Entrées!M141))</f>
        <v>0.5</v>
      </c>
      <c r="BS114" s="32">
        <f>IF($BF114&gt;$Y$7,"",IF(AND($BF114=$Y$7,$BG114=23),"",Entrées!N142-Entrées!N141))</f>
        <v>-1.5</v>
      </c>
      <c r="BT114" s="32">
        <f>IF($BF114&gt;$Y$7,"",IF(AND($BF114=$Y$7,$BG114=23),"",Entrées!O142-Entrées!O141))</f>
        <v>581.5</v>
      </c>
      <c r="BU114" s="32">
        <f>IF($BF114&gt;$Y$7,"",IF(AND($BF114=$Y$7,$BG114=23),"",Entrées!P142-Entrées!P141))</f>
        <v>4</v>
      </c>
      <c r="BV114" s="32">
        <f>IF($BF114&gt;$Y$7,"",IF(AND($BF114=$Y$7,$BG114=23),"",Entrées!Q142-Entrées!Q141))</f>
        <v>959</v>
      </c>
      <c r="BW114" s="32">
        <f>IF($BF114&gt;$Y$7,"",IF(AND($BF114=$Y$7,$BG114=23),"",Entrées!R142-Entrées!R141))</f>
        <v>-100</v>
      </c>
      <c r="BX114" s="32">
        <f>IF($BF114&gt;$Y$7,"",IF(AND($BF114=$Y$7,$BG114=23),"",Entrées!S142-Entrées!S141))</f>
        <v>-98</v>
      </c>
      <c r="BY114" s="32">
        <f>IF($BF114&gt;$Y$7,"",IF(AND($BF114=$Y$7,$BG114=23),"",Entrées!T142-Entrées!T141))</f>
        <v>-492</v>
      </c>
      <c r="BZ114" s="32">
        <f>IF($BF114&gt;$Y$7,"",IF(AND($BF114=$Y$7,$BG114=23),"",Entrées!U142-Entrées!U141))</f>
        <v>0</v>
      </c>
      <c r="CA114" s="32">
        <f>IF($BF114&gt;$Y$7,"",IF(AND($BF114=$Y$7,$BG114=23),"",Entrées!V142-Entrées!V141))</f>
        <v>166</v>
      </c>
      <c r="CB114" s="4"/>
      <c r="CC114" s="4"/>
      <c r="CD114" s="33">
        <f>IF($BF114&lt;=$Y$7,Entrées!J141/CD$2,"")</f>
        <v>9.0109890109890109E-2</v>
      </c>
      <c r="CE114" s="33">
        <f>IF($BF114&lt;=$Y$7,Entrées!K141/CE$2,"")</f>
        <v>0.16835106382978723</v>
      </c>
      <c r="CF114" s="11">
        <f t="shared" si="66"/>
        <v>7735</v>
      </c>
      <c r="CG114" s="11">
        <f t="shared" si="67"/>
        <v>3760</v>
      </c>
      <c r="CH114" s="52">
        <f t="shared" si="68"/>
        <v>0.2076346692523168</v>
      </c>
      <c r="CI114" s="52">
        <f t="shared" si="69"/>
        <v>0.20219248670212767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43125</v>
      </c>
      <c r="F115" s="28">
        <f ca="1">IF($D115&gt;$D$8,"",INDIRECT(ADDRESS(ROW(Entrées!$C$37)+($D115-1)*24+F$11,COLUMN(Entrées!$C$37)+($C115-1),4,TRUE,"Entrées")))</f>
        <v>40162.5</v>
      </c>
      <c r="G115" s="28">
        <f ca="1">IF($D115&gt;$D$8,"",INDIRECT(ADDRESS(ROW(Entrées!$C$37)+($D115-1)*24+G$11,COLUMN(Entrées!$C$37)+($C115-1),4,TRUE,"Entrées")))</f>
        <v>37950</v>
      </c>
      <c r="H115" s="28">
        <f ca="1">IF($D115&gt;$D$8,"",INDIRECT(ADDRESS(ROW(Entrées!$C$37)+($D115-1)*24+H$11,COLUMN(Entrées!$C$37)+($C115-1),4,TRUE,"Entrées")))</f>
        <v>34612.5</v>
      </c>
      <c r="I115" s="28">
        <f ca="1">IF($D115&gt;$D$8,"",INDIRECT(ADDRESS(ROW(Entrées!$C$37)+($D115-1)*24+I$11,COLUMN(Entrées!$C$37)+($C115-1),4,TRUE,"Entrées")))</f>
        <v>32887.5</v>
      </c>
      <c r="J115" s="28">
        <f ca="1">IF($D115&gt;$D$8,"",INDIRECT(ADDRESS(ROW(Entrées!$C$37)+($D115-1)*24+J$11,COLUMN(Entrées!$C$37)+($C115-1),4,TRUE,"Entrées")))</f>
        <v>32175</v>
      </c>
      <c r="K115" s="28">
        <f ca="1">IF($D115&gt;$D$8,"",INDIRECT(ADDRESS(ROW(Entrées!$C$37)+($D115-1)*24+K$11,COLUMN(Entrées!$C$37)+($C115-1),4,TRUE,"Entrées")))</f>
        <v>31487.5</v>
      </c>
      <c r="L115" s="28">
        <f ca="1">IF($D115&gt;$D$8,"",INDIRECT(ADDRESS(ROW(Entrées!$C$37)+($D115-1)*24+L$11,COLUMN(Entrées!$C$37)+($C115-1),4,TRUE,"Entrées")))</f>
        <v>32637.5</v>
      </c>
      <c r="M115" s="28">
        <f ca="1">IF($D115&gt;$D$8,"",INDIRECT(ADDRESS(ROW(Entrées!$C$37)+($D115-1)*24+M$11,COLUMN(Entrées!$C$37)+($C115-1),4,TRUE,"Entrées")))</f>
        <v>35062.5</v>
      </c>
      <c r="N115" s="28">
        <f ca="1">IF($D115&gt;$D$8,"",INDIRECT(ADDRESS(ROW(Entrées!$C$37)+($D115-1)*24+N$11,COLUMN(Entrées!$C$37)+($C115-1),4,TRUE,"Entrées")))</f>
        <v>37987.5</v>
      </c>
      <c r="O115" s="28">
        <f ca="1">IF($D115&gt;$D$8,"",INDIRECT(ADDRESS(ROW(Entrées!$C$37)+($D115-1)*24+O$11,COLUMN(Entrées!$C$37)+($C115-1),4,TRUE,"Entrées")))</f>
        <v>40087.5</v>
      </c>
      <c r="P115" s="28">
        <f ca="1">IF($D115&gt;$D$8,"",INDIRECT(ADDRESS(ROW(Entrées!$C$37)+($D115-1)*24+P$11,COLUMN(Entrées!$C$37)+($C115-1),4,TRUE,"Entrées")))</f>
        <v>41487.5</v>
      </c>
      <c r="Q115" s="28">
        <f ca="1">IF($D115&gt;$D$8,"",INDIRECT(ADDRESS(ROW(Entrées!$C$37)+($D115-1)*24+Q$11,COLUMN(Entrées!$C$37)+($C115-1),4,TRUE,"Entrées")))</f>
        <v>43675</v>
      </c>
      <c r="R115" s="28">
        <f ca="1">IF($D115&gt;$D$8,"",INDIRECT(ADDRESS(ROW(Entrées!$C$37)+($D115-1)*24+R$11,COLUMN(Entrées!$C$37)+($C115-1),4,TRUE,"Entrées")))</f>
        <v>42712.5</v>
      </c>
      <c r="S115" s="28">
        <f ca="1">IF($D115&gt;$D$8,"",INDIRECT(ADDRESS(ROW(Entrées!$C$37)+($D115-1)*24+S$11,COLUMN(Entrées!$C$37)+($C115-1),4,TRUE,"Entrées")))</f>
        <v>40462.5</v>
      </c>
      <c r="T115" s="28">
        <f ca="1">IF($D115&gt;$D$8,"",INDIRECT(ADDRESS(ROW(Entrées!$C$37)+($D115-1)*24+T$11,COLUMN(Entrées!$C$37)+($C115-1),4,TRUE,"Entrées")))</f>
        <v>38450</v>
      </c>
      <c r="U115" s="28">
        <f ca="1">IF($D115&gt;$D$8,"",INDIRECT(ADDRESS(ROW(Entrées!$C$37)+($D115-1)*24+U$11,COLUMN(Entrées!$C$37)+($C115-1),4,TRUE,"Entrées")))</f>
        <v>37125</v>
      </c>
      <c r="V115" s="28">
        <f ca="1">IF($D115&gt;$D$8,"",INDIRECT(ADDRESS(ROW(Entrées!$C$37)+($D115-1)*24+V$11,COLUMN(Entrées!$C$37)+($C115-1),4,TRUE,"Entrées")))</f>
        <v>36850</v>
      </c>
      <c r="W115" s="28">
        <f ca="1">IF($D115&gt;$D$8,"",INDIRECT(ADDRESS(ROW(Entrées!$C$37)+($D115-1)*24+W$11,COLUMN(Entrées!$C$37)+($C115-1),4,TRUE,"Entrées")))</f>
        <v>38312.5</v>
      </c>
      <c r="X115" s="28">
        <f ca="1">IF($D115&gt;$D$8,"",INDIRECT(ADDRESS(ROW(Entrées!$C$37)+($D115-1)*24+X$11,COLUMN(Entrées!$C$37)+($C115-1),4,TRUE,"Entrées")))</f>
        <v>40062.5</v>
      </c>
      <c r="Y115" s="28">
        <f ca="1">IF($D115&gt;$D$8,"",INDIRECT(ADDRESS(ROW(Entrées!$C$37)+($D115-1)*24+Y$11,COLUMN(Entrées!$C$37)+($C115-1),4,TRUE,"Entrées")))</f>
        <v>40450</v>
      </c>
      <c r="Z115" s="28">
        <f ca="1">IF($D115&gt;$D$8,"",INDIRECT(ADDRESS(ROW(Entrées!$C$37)+($D115-1)*24+Z$11,COLUMN(Entrées!$C$37)+($C115-1),4,TRUE,"Entrées")))</f>
        <v>40225</v>
      </c>
      <c r="AA115" s="28">
        <f ca="1">IF($D115&gt;$D$8,"",INDIRECT(ADDRESS(ROW(Entrées!$C$37)+($D115-1)*24+AA$11,COLUMN(Entrées!$C$37)+($C115-1),4,TRUE,"Entrées")))</f>
        <v>42675</v>
      </c>
      <c r="AB115" s="28">
        <f ca="1">IF($D115&gt;$D$8,"",INDIRECT(ADDRESS(ROW(Entrées!$C$37)+($D115-1)*24+AB$11,COLUMN(Entrées!$C$37)+($C115-1),4,TRUE,"Entrées")))</f>
        <v>45262.5</v>
      </c>
      <c r="AC115" s="11"/>
      <c r="AD115" s="40">
        <f t="shared" ca="1" si="97"/>
        <v>38580.208333333336</v>
      </c>
      <c r="AE115" s="40">
        <f t="shared" ca="1" si="99"/>
        <v>45262.5</v>
      </c>
      <c r="AF115" s="40">
        <f t="shared" ca="1" si="100"/>
        <v>31487.5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45612.931944444455</v>
      </c>
      <c r="AK115" s="31">
        <f t="shared" ca="1" si="46"/>
        <v>45239.184027777781</v>
      </c>
      <c r="AL115" s="31">
        <f t="shared" ca="1" si="47"/>
        <v>45236.024305555547</v>
      </c>
      <c r="AM115" s="31">
        <f t="shared" ca="1" si="48"/>
        <v>346.47777777777776</v>
      </c>
      <c r="AN115" s="31">
        <f t="shared" ca="1" si="49"/>
        <v>551.125</v>
      </c>
      <c r="AO115" s="31">
        <f t="shared" ca="1" si="50"/>
        <v>717.39305555555575</v>
      </c>
      <c r="AP115" s="31">
        <f t="shared" ca="1" si="51"/>
        <v>39699.401388888873</v>
      </c>
      <c r="AQ115" s="31">
        <f t="shared" ca="1" si="52"/>
        <v>1606.0541666666666</v>
      </c>
      <c r="AR115" s="31">
        <f t="shared" ca="1" si="53"/>
        <v>760.24375000000009</v>
      </c>
      <c r="AS115" s="31">
        <f t="shared" ca="1" si="54"/>
        <v>10191.079166666666</v>
      </c>
      <c r="AT115" s="31">
        <f t="shared" ca="1" si="55"/>
        <v>-850.27916666666647</v>
      </c>
      <c r="AU115" s="31">
        <f t="shared" ca="1" si="56"/>
        <v>642.42291666666654</v>
      </c>
      <c r="AV115" s="31">
        <f t="shared" ca="1" si="57"/>
        <v>-8050.9652777777783</v>
      </c>
      <c r="AW115" s="31">
        <f t="shared" ca="1" si="58"/>
        <v>26.406249999999996</v>
      </c>
      <c r="AX115" s="31">
        <f t="shared" ca="1" si="59"/>
        <v>-252.31388888888884</v>
      </c>
      <c r="AY115" s="31">
        <f t="shared" ca="1" si="60"/>
        <v>-1289.5388888888888</v>
      </c>
      <c r="AZ115" s="31">
        <f t="shared" ca="1" si="61"/>
        <v>-2082.0944444444449</v>
      </c>
      <c r="BA115" s="31">
        <f t="shared" ca="1" si="62"/>
        <v>-753.24166666666645</v>
      </c>
      <c r="BB115" s="31">
        <f t="shared" ca="1" si="63"/>
        <v>-1790.3458333333333</v>
      </c>
      <c r="BC115" s="31">
        <f t="shared" ca="1" si="64"/>
        <v>-1741.7805555555558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579.5</v>
      </c>
      <c r="BI115" s="32">
        <f>IF($BF115&gt;$Y$7,"",IF(AND($BF115=$Y$7,$BG115=23),"",Entrées!D143-Entrées!D142))</f>
        <v>512.5</v>
      </c>
      <c r="BJ115" s="32">
        <f>IF($BF115&gt;$Y$7,"",IF(AND($BF115=$Y$7,$BG115=23),"",Entrées!E143-Entrées!E142))</f>
        <v>75</v>
      </c>
      <c r="BK115" s="32">
        <f>IF($BF115&gt;$Y$7,"",IF(AND($BF115=$Y$7,$BG115=23),"",Entrées!F143-Entrées!F142))</f>
        <v>-0.5</v>
      </c>
      <c r="BL115" s="32">
        <f>IF($BF115&gt;$Y$7,"",IF(AND($BF115=$Y$7,$BG115=23),"",Entrées!G143-Entrées!G142))</f>
        <v>157</v>
      </c>
      <c r="BM115" s="32">
        <f>IF($BF115&gt;$Y$7,"",IF(AND($BF115=$Y$7,$BG115=23),"",Entrées!H143-Entrées!H142))</f>
        <v>22</v>
      </c>
      <c r="BN115" s="32">
        <f>IF($BF115&gt;$Y$7,"",IF(AND($BF115=$Y$7,$BG115=23),"",Entrées!I143-Entrées!I142))</f>
        <v>-147</v>
      </c>
      <c r="BO115" s="32">
        <f>IF($BF115&gt;$Y$7,"",IF(AND($BF115=$Y$7,$BG115=23),"",Entrées!J143-Entrées!J142))</f>
        <v>-70.5</v>
      </c>
      <c r="BP115" s="32">
        <f>IF($BF115&gt;$Y$7,"",IF(AND($BF115=$Y$7,$BG115=23),"",Entrées!K143-Entrées!K142))</f>
        <v>622.5</v>
      </c>
      <c r="BQ115" s="32">
        <f>IF($BF115&gt;$Y$7,"",IF(AND($BF115=$Y$7,$BG115=23),"",Entrées!L143-Entrées!L142))</f>
        <v>-273</v>
      </c>
      <c r="BR115" s="32">
        <f>IF($BF115&gt;$Y$7,"",IF(AND($BF115=$Y$7,$BG115=23),"",Entrées!M143-Entrées!M142))</f>
        <v>0</v>
      </c>
      <c r="BS115" s="32">
        <f>IF($BF115&gt;$Y$7,"",IF(AND($BF115=$Y$7,$BG115=23),"",Entrées!N143-Entrées!N142))</f>
        <v>-7.5</v>
      </c>
      <c r="BT115" s="32">
        <f>IF($BF115&gt;$Y$7,"",IF(AND($BF115=$Y$7,$BG115=23),"",Entrées!O143-Entrées!O142))</f>
        <v>277</v>
      </c>
      <c r="BU115" s="32">
        <f>IF($BF115&gt;$Y$7,"",IF(AND($BF115=$Y$7,$BG115=23),"",Entrées!P143-Entrées!P142))</f>
        <v>2.5</v>
      </c>
      <c r="BV115" s="32">
        <f>IF($BF115&gt;$Y$7,"",IF(AND($BF115=$Y$7,$BG115=23),"",Entrées!Q143-Entrées!Q142))</f>
        <v>-127</v>
      </c>
      <c r="BW115" s="32">
        <f>IF($BF115&gt;$Y$7,"",IF(AND($BF115=$Y$7,$BG115=23),"",Entrées!R143-Entrées!R142))</f>
        <v>0</v>
      </c>
      <c r="BX115" s="32">
        <f>IF($BF115&gt;$Y$7,"",IF(AND($BF115=$Y$7,$BG115=23),"",Entrées!S143-Entrées!S142))</f>
        <v>66</v>
      </c>
      <c r="BY115" s="32">
        <f>IF($BF115&gt;$Y$7,"",IF(AND($BF115=$Y$7,$BG115=23),"",Entrées!T143-Entrées!T142))</f>
        <v>0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0</v>
      </c>
      <c r="CB115" s="4"/>
      <c r="CC115" s="4"/>
      <c r="CD115" s="33">
        <f>IF($BF115&lt;=$Y$7,Entrées!J142/CD$2,"")</f>
        <v>5.2036199095022627E-2</v>
      </c>
      <c r="CE115" s="33">
        <f>IF($BF115&lt;=$Y$7,Entrées!K142/CE$2,"")</f>
        <v>0.34521276595744682</v>
      </c>
      <c r="CF115" s="11">
        <f t="shared" si="66"/>
        <v>7735</v>
      </c>
      <c r="CG115" s="11">
        <f t="shared" si="67"/>
        <v>3760</v>
      </c>
      <c r="CH115" s="52">
        <f t="shared" si="68"/>
        <v>0.2076346692523168</v>
      </c>
      <c r="CI115" s="52">
        <f t="shared" si="69"/>
        <v>0.20219248670212767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 t="str">
        <f ca="1">IF($D116&gt;$D$8,"",INDIRECT(ADDRESS(ROW(Entrées!$C$37)+($D116-1)*24+E$11,COLUMN(Entrées!$C$37)+($C116-1),4,TRUE,"Entrées")))</f>
        <v/>
      </c>
      <c r="F116" s="28" t="str">
        <f ca="1">IF($D116&gt;$D$8,"",INDIRECT(ADDRESS(ROW(Entrées!$C$37)+($D116-1)*24+F$11,COLUMN(Entrées!$C$37)+($C116-1),4,TRUE,"Entrées")))</f>
        <v/>
      </c>
      <c r="G116" s="28" t="str">
        <f ca="1">IF($D116&gt;$D$8,"",INDIRECT(ADDRESS(ROW(Entrées!$C$37)+($D116-1)*24+G$11,COLUMN(Entrées!$C$37)+($C116-1),4,TRUE,"Entrées")))</f>
        <v/>
      </c>
      <c r="H116" s="28" t="str">
        <f ca="1">IF($D116&gt;$D$8,"",INDIRECT(ADDRESS(ROW(Entrées!$C$37)+($D116-1)*24+H$11,COLUMN(Entrées!$C$37)+($C116-1),4,TRUE,"Entrées")))</f>
        <v/>
      </c>
      <c r="I116" s="28" t="str">
        <f ca="1">IF($D116&gt;$D$8,"",INDIRECT(ADDRESS(ROW(Entrées!$C$37)+($D116-1)*24+I$11,COLUMN(Entrées!$C$37)+($C116-1),4,TRUE,"Entrées")))</f>
        <v/>
      </c>
      <c r="J116" s="28" t="str">
        <f ca="1">IF($D116&gt;$D$8,"",INDIRECT(ADDRESS(ROW(Entrées!$C$37)+($D116-1)*24+J$11,COLUMN(Entrées!$C$37)+($C116-1),4,TRUE,"Entrées")))</f>
        <v/>
      </c>
      <c r="K116" s="28" t="str">
        <f ca="1">IF($D116&gt;$D$8,"",INDIRECT(ADDRESS(ROW(Entrées!$C$37)+($D116-1)*24+K$11,COLUMN(Entrées!$C$37)+($C116-1),4,TRUE,"Entrées")))</f>
        <v/>
      </c>
      <c r="L116" s="28" t="str">
        <f ca="1">IF($D116&gt;$D$8,"",INDIRECT(ADDRESS(ROW(Entrées!$C$37)+($D116-1)*24+L$11,COLUMN(Entrées!$C$37)+($C116-1),4,TRUE,"Entrées")))</f>
        <v/>
      </c>
      <c r="M116" s="28" t="str">
        <f ca="1">IF($D116&gt;$D$8,"",INDIRECT(ADDRESS(ROW(Entrées!$C$37)+($D116-1)*24+M$11,COLUMN(Entrées!$C$37)+($C116-1),4,TRUE,"Entrées")))</f>
        <v/>
      </c>
      <c r="N116" s="28" t="str">
        <f ca="1">IF($D116&gt;$D$8,"",INDIRECT(ADDRESS(ROW(Entrées!$C$37)+($D116-1)*24+N$11,COLUMN(Entrées!$C$37)+($C116-1),4,TRUE,"Entrées")))</f>
        <v/>
      </c>
      <c r="O116" s="28" t="str">
        <f ca="1">IF($D116&gt;$D$8,"",INDIRECT(ADDRESS(ROW(Entrées!$C$37)+($D116-1)*24+O$11,COLUMN(Entrées!$C$37)+($C116-1),4,TRUE,"Entrées")))</f>
        <v/>
      </c>
      <c r="P116" s="28" t="str">
        <f ca="1">IF($D116&gt;$D$8,"",INDIRECT(ADDRESS(ROW(Entrées!$C$37)+($D116-1)*24+P$11,COLUMN(Entrées!$C$37)+($C116-1),4,TRUE,"Entrées")))</f>
        <v/>
      </c>
      <c r="Q116" s="28" t="str">
        <f ca="1">IF($D116&gt;$D$8,"",INDIRECT(ADDRESS(ROW(Entrées!$C$37)+($D116-1)*24+Q$11,COLUMN(Entrées!$C$37)+($C116-1),4,TRUE,"Entrées")))</f>
        <v/>
      </c>
      <c r="R116" s="28" t="str">
        <f ca="1">IF($D116&gt;$D$8,"",INDIRECT(ADDRESS(ROW(Entrées!$C$37)+($D116-1)*24+R$11,COLUMN(Entrées!$C$37)+($C116-1),4,TRUE,"Entrées")))</f>
        <v/>
      </c>
      <c r="S116" s="28" t="str">
        <f ca="1">IF($D116&gt;$D$8,"",INDIRECT(ADDRESS(ROW(Entrées!$C$37)+($D116-1)*24+S$11,COLUMN(Entrées!$C$37)+($C116-1),4,TRUE,"Entrées")))</f>
        <v/>
      </c>
      <c r="T116" s="28" t="str">
        <f ca="1">IF($D116&gt;$D$8,"",INDIRECT(ADDRESS(ROW(Entrées!$C$37)+($D116-1)*24+T$11,COLUMN(Entrées!$C$37)+($C116-1),4,TRUE,"Entrées")))</f>
        <v/>
      </c>
      <c r="U116" s="28" t="str">
        <f ca="1">IF($D116&gt;$D$8,"",INDIRECT(ADDRESS(ROW(Entrées!$C$37)+($D116-1)*24+U$11,COLUMN(Entrées!$C$37)+($C116-1),4,TRUE,"Entrées")))</f>
        <v/>
      </c>
      <c r="V116" s="28" t="str">
        <f ca="1">IF($D116&gt;$D$8,"",INDIRECT(ADDRESS(ROW(Entrées!$C$37)+($D116-1)*24+V$11,COLUMN(Entrées!$C$37)+($C116-1),4,TRUE,"Entrées")))</f>
        <v/>
      </c>
      <c r="W116" s="28" t="str">
        <f ca="1">IF($D116&gt;$D$8,"",INDIRECT(ADDRESS(ROW(Entrées!$C$37)+($D116-1)*24+W$11,COLUMN(Entrées!$C$37)+($C116-1),4,TRUE,"Entrées")))</f>
        <v/>
      </c>
      <c r="X116" s="28" t="str">
        <f ca="1">IF($D116&gt;$D$8,"",INDIRECT(ADDRESS(ROW(Entrées!$C$37)+($D116-1)*24+X$11,COLUMN(Entrées!$C$37)+($C116-1),4,TRUE,"Entrées")))</f>
        <v/>
      </c>
      <c r="Y116" s="28" t="str">
        <f ca="1">IF($D116&gt;$D$8,"",INDIRECT(ADDRESS(ROW(Entrées!$C$37)+($D116-1)*24+Y$11,COLUMN(Entrées!$C$37)+($C116-1),4,TRUE,"Entrées")))</f>
        <v/>
      </c>
      <c r="Z116" s="28" t="str">
        <f ca="1">IF($D116&gt;$D$8,"",INDIRECT(ADDRESS(ROW(Entrées!$C$37)+($D116-1)*24+Z$11,COLUMN(Entrées!$C$37)+($C116-1),4,TRUE,"Entrées")))</f>
        <v/>
      </c>
      <c r="AA116" s="28" t="str">
        <f ca="1">IF($D116&gt;$D$8,"",INDIRECT(ADDRESS(ROW(Entrées!$C$37)+($D116-1)*24+AA$11,COLUMN(Entrées!$C$37)+($C116-1),4,TRUE,"Entrées")))</f>
        <v/>
      </c>
      <c r="AB116" s="28" t="str">
        <f ca="1">IF($D116&gt;$D$8,"",INDIRECT(ADDRESS(ROW(Entrées!$C$37)+($D116-1)*24+AB$11,COLUMN(Entrées!$C$37)+($C116-1),4,TRUE,"Entrées")))</f>
        <v/>
      </c>
      <c r="AC116" s="11"/>
      <c r="AD116" s="40">
        <f t="shared" ca="1" si="97"/>
        <v>0</v>
      </c>
      <c r="AE116" s="40">
        <f t="shared" ca="1" si="99"/>
        <v>0</v>
      </c>
      <c r="AF116" s="40">
        <f t="shared" ca="1" si="100"/>
        <v>0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45612.931944444455</v>
      </c>
      <c r="AK116" s="31">
        <f t="shared" ca="1" si="46"/>
        <v>45239.184027777781</v>
      </c>
      <c r="AL116" s="31">
        <f t="shared" ca="1" si="47"/>
        <v>45236.024305555547</v>
      </c>
      <c r="AM116" s="31">
        <f t="shared" ca="1" si="48"/>
        <v>346.47777777777776</v>
      </c>
      <c r="AN116" s="31">
        <f t="shared" ca="1" si="49"/>
        <v>551.125</v>
      </c>
      <c r="AO116" s="31">
        <f t="shared" ca="1" si="50"/>
        <v>717.39305555555575</v>
      </c>
      <c r="AP116" s="31">
        <f t="shared" ca="1" si="51"/>
        <v>39699.401388888873</v>
      </c>
      <c r="AQ116" s="31">
        <f t="shared" ca="1" si="52"/>
        <v>1606.0541666666666</v>
      </c>
      <c r="AR116" s="31">
        <f t="shared" ca="1" si="53"/>
        <v>760.24375000000009</v>
      </c>
      <c r="AS116" s="31">
        <f t="shared" ca="1" si="54"/>
        <v>10191.079166666666</v>
      </c>
      <c r="AT116" s="31">
        <f t="shared" ca="1" si="55"/>
        <v>-850.27916666666647</v>
      </c>
      <c r="AU116" s="31">
        <f t="shared" ca="1" si="56"/>
        <v>642.42291666666654</v>
      </c>
      <c r="AV116" s="31">
        <f t="shared" ca="1" si="57"/>
        <v>-8050.9652777777783</v>
      </c>
      <c r="AW116" s="31">
        <f t="shared" ca="1" si="58"/>
        <v>26.406249999999996</v>
      </c>
      <c r="AX116" s="31">
        <f t="shared" ca="1" si="59"/>
        <v>-252.31388888888884</v>
      </c>
      <c r="AY116" s="31">
        <f t="shared" ca="1" si="60"/>
        <v>-1289.5388888888888</v>
      </c>
      <c r="AZ116" s="31">
        <f t="shared" ca="1" si="61"/>
        <v>-2082.0944444444449</v>
      </c>
      <c r="BA116" s="31">
        <f t="shared" ca="1" si="62"/>
        <v>-753.24166666666645</v>
      </c>
      <c r="BB116" s="31">
        <f t="shared" ca="1" si="63"/>
        <v>-1790.3458333333333</v>
      </c>
      <c r="BC116" s="31">
        <f t="shared" ca="1" si="64"/>
        <v>-1741.7805555555558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460</v>
      </c>
      <c r="BI116" s="32">
        <f>IF($BF116&gt;$Y$7,"",IF(AND($BF116=$Y$7,$BG116=23),"",Entrées!D144-Entrées!D143))</f>
        <v>250</v>
      </c>
      <c r="BJ116" s="32">
        <f>IF($BF116&gt;$Y$7,"",IF(AND($BF116=$Y$7,$BG116=23),"",Entrées!E144-Entrées!E143))</f>
        <v>775</v>
      </c>
      <c r="BK116" s="32">
        <f>IF($BF116&gt;$Y$7,"",IF(AND($BF116=$Y$7,$BG116=23),"",Entrées!F144-Entrées!F143))</f>
        <v>0</v>
      </c>
      <c r="BL116" s="32">
        <f>IF($BF116&gt;$Y$7,"",IF(AND($BF116=$Y$7,$BG116=23),"",Entrées!G144-Entrées!G143))</f>
        <v>-13</v>
      </c>
      <c r="BM116" s="32">
        <f>IF($BF116&gt;$Y$7,"",IF(AND($BF116=$Y$7,$BG116=23),"",Entrées!H144-Entrées!H143))</f>
        <v>14</v>
      </c>
      <c r="BN116" s="32">
        <f>IF($BF116&gt;$Y$7,"",IF(AND($BF116=$Y$7,$BG116=23),"",Entrées!I144-Entrées!I143))</f>
        <v>-43.5</v>
      </c>
      <c r="BO116" s="32">
        <f>IF($BF116&gt;$Y$7,"",IF(AND($BF116=$Y$7,$BG116=23),"",Entrées!J144-Entrées!J143))</f>
        <v>54.5</v>
      </c>
      <c r="BP116" s="32">
        <f>IF($BF116&gt;$Y$7,"",IF(AND($BF116=$Y$7,$BG116=23),"",Entrées!K144-Entrées!K143))</f>
        <v>476.5</v>
      </c>
      <c r="BQ116" s="32">
        <f>IF($BF116&gt;$Y$7,"",IF(AND($BF116=$Y$7,$BG116=23),"",Entrées!L144-Entrées!L143))</f>
        <v>-19</v>
      </c>
      <c r="BR116" s="32">
        <f>IF($BF116&gt;$Y$7,"",IF(AND($BF116=$Y$7,$BG116=23),"",Entrées!M144-Entrées!M143))</f>
        <v>-28.5</v>
      </c>
      <c r="BS116" s="32">
        <f>IF($BF116&gt;$Y$7,"",IF(AND($BF116=$Y$7,$BG116=23),"",Entrées!N144-Entrées!N143))</f>
        <v>-20.5</v>
      </c>
      <c r="BT116" s="32">
        <f>IF($BF116&gt;$Y$7,"",IF(AND($BF116=$Y$7,$BG116=23),"",Entrées!O144-Entrées!O143))</f>
        <v>41</v>
      </c>
      <c r="BU116" s="32">
        <f>IF($BF116&gt;$Y$7,"",IF(AND($BF116=$Y$7,$BG116=23),"",Entrées!P144-Entrées!P143))</f>
        <v>-1</v>
      </c>
      <c r="BV116" s="32">
        <f>IF($BF116&gt;$Y$7,"",IF(AND($BF116=$Y$7,$BG116=23),"",Entrées!Q144-Entrées!Q143))</f>
        <v>187</v>
      </c>
      <c r="BW116" s="32">
        <f>IF($BF116&gt;$Y$7,"",IF(AND($BF116=$Y$7,$BG116=23),"",Entrées!R144-Entrées!R143))</f>
        <v>0</v>
      </c>
      <c r="BX116" s="32">
        <f>IF($BF116&gt;$Y$7,"",IF(AND($BF116=$Y$7,$BG116=23),"",Entrées!S144-Entrées!S143))</f>
        <v>77</v>
      </c>
      <c r="BY116" s="32">
        <f>IF($BF116&gt;$Y$7,"",IF(AND($BF116=$Y$7,$BG116=23),"",Entrées!T144-Entrées!T143))</f>
        <v>0</v>
      </c>
      <c r="BZ116" s="32">
        <f>IF($BF116&gt;$Y$7,"",IF(AND($BF116=$Y$7,$BG116=23),"",Entrées!U144-Entrées!U143))</f>
        <v>0</v>
      </c>
      <c r="CA116" s="32">
        <f>IF($BF116&gt;$Y$7,"",IF(AND($BF116=$Y$7,$BG116=23),"",Entrées!V144-Entrées!V143))</f>
        <v>-197</v>
      </c>
      <c r="CB116" s="4"/>
      <c r="CC116" s="4"/>
      <c r="CD116" s="33">
        <f>IF($BF116&lt;=$Y$7,Entrées!J143/CD$2,"")</f>
        <v>4.2921784098254687E-2</v>
      </c>
      <c r="CE116" s="33">
        <f>IF($BF116&lt;=$Y$7,Entrées!K143/CE$2,"")</f>
        <v>0.51077127659574473</v>
      </c>
      <c r="CF116" s="11">
        <f t="shared" si="66"/>
        <v>7735</v>
      </c>
      <c r="CG116" s="11">
        <f t="shared" si="67"/>
        <v>3760</v>
      </c>
      <c r="CH116" s="52">
        <f t="shared" si="68"/>
        <v>0.2076346692523168</v>
      </c>
      <c r="CI116" s="52">
        <f t="shared" si="69"/>
        <v>0.20219248670212767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45121.25</v>
      </c>
      <c r="F117" s="30">
        <f t="shared" ref="F117" ca="1" si="103">SUM(F86:F116)/$D$8</f>
        <v>41942.083333333336</v>
      </c>
      <c r="G117" s="30">
        <f t="shared" ref="G117" ca="1" si="104">SUM(G86:G116)/$D$8</f>
        <v>40202.083333333336</v>
      </c>
      <c r="H117" s="30">
        <f t="shared" ref="H117" ca="1" si="105">SUM(H86:H116)/$D$8</f>
        <v>37392.083333333336</v>
      </c>
      <c r="I117" s="30">
        <f t="shared" ref="I117" ca="1" si="106">SUM(I86:I116)/$D$8</f>
        <v>36212.5</v>
      </c>
      <c r="J117" s="30">
        <f t="shared" ref="J117" ca="1" si="107">SUM(J86:J116)/$D$8</f>
        <v>36901.25</v>
      </c>
      <c r="K117" s="30">
        <f t="shared" ref="K117" ca="1" si="108">SUM(K86:K116)/$D$8</f>
        <v>38916.666666666664</v>
      </c>
      <c r="L117" s="30">
        <f t="shared" ref="L117" ca="1" si="109">SUM(L86:L116)/$D$8</f>
        <v>42965.833333333336</v>
      </c>
      <c r="M117" s="30">
        <f t="shared" ref="M117" ca="1" si="110">SUM(M86:M116)/$D$8</f>
        <v>46256.25</v>
      </c>
      <c r="N117" s="30">
        <f t="shared" ref="N117" ca="1" si="111">SUM(N86:N116)/$D$8</f>
        <v>48665</v>
      </c>
      <c r="O117" s="30">
        <f t="shared" ref="O117" ca="1" si="112">SUM(O86:O116)/$D$8</f>
        <v>49965.833333333336</v>
      </c>
      <c r="P117" s="30">
        <f t="shared" ref="P117" ca="1" si="113">SUM(P86:P116)/$D$8</f>
        <v>50785</v>
      </c>
      <c r="Q117" s="30">
        <f t="shared" ref="Q117" ca="1" si="114">SUM(Q86:Q116)/$D$8</f>
        <v>51790</v>
      </c>
      <c r="R117" s="30">
        <f t="shared" ref="R117" ca="1" si="115">SUM(R86:R116)/$D$8</f>
        <v>51390.416666666664</v>
      </c>
      <c r="S117" s="30">
        <f t="shared" ref="S117" ca="1" si="116">SUM(S86:S116)/$D$8</f>
        <v>49993.75</v>
      </c>
      <c r="T117" s="30">
        <f t="shared" ref="T117" ca="1" si="117">SUM(T86:T116)/$D$8</f>
        <v>48297.916666666664</v>
      </c>
      <c r="U117" s="30">
        <f t="shared" ref="U117" ca="1" si="118">SUM(U86:U116)/$D$8</f>
        <v>46727.708333333336</v>
      </c>
      <c r="V117" s="30">
        <f t="shared" ref="V117" ca="1" si="119">SUM(V86:V116)/$D$8</f>
        <v>45673.791666666664</v>
      </c>
      <c r="W117" s="30">
        <f t="shared" ref="W117" ca="1" si="120">SUM(W86:W116)/$D$8</f>
        <v>46288.75</v>
      </c>
      <c r="X117" s="30">
        <f t="shared" ref="X117" ca="1" si="121">SUM(X86:X116)/$D$8</f>
        <v>46994.583333333336</v>
      </c>
      <c r="Y117" s="30">
        <f t="shared" ref="Y117" ca="1" si="122">SUM(Y86:Y116)/$D$8</f>
        <v>45317.5</v>
      </c>
      <c r="Z117" s="30">
        <f t="shared" ref="Z117" ca="1" si="123">SUM(Z86:Z116)/$D$8</f>
        <v>43904.75</v>
      </c>
      <c r="AA117" s="30">
        <f t="shared" ref="AA117" ca="1" si="124">SUM(AA86:AA116)/$D$8</f>
        <v>45902.083333333336</v>
      </c>
      <c r="AB117" s="30">
        <f t="shared" ref="AB117" ca="1" si="125">SUM(AB86:AB116)/$D$8</f>
        <v>48057.5</v>
      </c>
      <c r="AC117" s="41"/>
      <c r="AD117" s="42">
        <f ca="1">SUM(INDIRECT(A104):INDIRECT(A105))/$D$8</f>
        <v>45236.024305555547</v>
      </c>
      <c r="AE117" s="42">
        <f ca="1">MAX(INDIRECT(A106):INDIRECT(A107))</f>
        <v>57125</v>
      </c>
      <c r="AF117" s="42">
        <f ca="1">MIN(INDIRECT(A108):INDIRECT(A109))</f>
        <v>3111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45612.931944444455</v>
      </c>
      <c r="AK117" s="31">
        <f t="shared" ca="1" si="46"/>
        <v>45239.184027777781</v>
      </c>
      <c r="AL117" s="31">
        <f t="shared" ca="1" si="47"/>
        <v>45236.024305555547</v>
      </c>
      <c r="AM117" s="31">
        <f t="shared" ca="1" si="48"/>
        <v>346.47777777777776</v>
      </c>
      <c r="AN117" s="31">
        <f t="shared" ca="1" si="49"/>
        <v>551.125</v>
      </c>
      <c r="AO117" s="31">
        <f t="shared" ca="1" si="50"/>
        <v>717.39305555555575</v>
      </c>
      <c r="AP117" s="31">
        <f t="shared" ca="1" si="51"/>
        <v>39699.401388888873</v>
      </c>
      <c r="AQ117" s="31">
        <f t="shared" ca="1" si="52"/>
        <v>1606.0541666666666</v>
      </c>
      <c r="AR117" s="31">
        <f t="shared" ca="1" si="53"/>
        <v>760.24375000000009</v>
      </c>
      <c r="AS117" s="31">
        <f t="shared" ca="1" si="54"/>
        <v>10191.079166666666</v>
      </c>
      <c r="AT117" s="31">
        <f t="shared" ca="1" si="55"/>
        <v>-850.27916666666647</v>
      </c>
      <c r="AU117" s="31">
        <f t="shared" ca="1" si="56"/>
        <v>642.42291666666654</v>
      </c>
      <c r="AV117" s="31">
        <f t="shared" ca="1" si="57"/>
        <v>-8050.9652777777783</v>
      </c>
      <c r="AW117" s="31">
        <f t="shared" ca="1" si="58"/>
        <v>26.406249999999996</v>
      </c>
      <c r="AX117" s="31">
        <f t="shared" ca="1" si="59"/>
        <v>-252.31388888888884</v>
      </c>
      <c r="AY117" s="31">
        <f t="shared" ca="1" si="60"/>
        <v>-1289.5388888888888</v>
      </c>
      <c r="AZ117" s="31">
        <f t="shared" ca="1" si="61"/>
        <v>-2082.0944444444449</v>
      </c>
      <c r="BA117" s="31">
        <f t="shared" ca="1" si="62"/>
        <v>-753.24166666666645</v>
      </c>
      <c r="BB117" s="31">
        <f t="shared" ca="1" si="63"/>
        <v>-1790.3458333333333</v>
      </c>
      <c r="BC117" s="31">
        <f t="shared" ca="1" si="64"/>
        <v>-1741.7805555555558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595</v>
      </c>
      <c r="BI117" s="32">
        <f>IF($BF117&gt;$Y$7,"",IF(AND($BF117=$Y$7,$BG117=23),"",Entrées!D145-Entrées!D144))</f>
        <v>75</v>
      </c>
      <c r="BJ117" s="32">
        <f>IF($BF117&gt;$Y$7,"",IF(AND($BF117=$Y$7,$BG117=23),"",Entrées!E145-Entrées!E144))</f>
        <v>387.5</v>
      </c>
      <c r="BK117" s="32">
        <f>IF($BF117&gt;$Y$7,"",IF(AND($BF117=$Y$7,$BG117=23),"",Entrées!F145-Entrées!F144))</f>
        <v>-0.5</v>
      </c>
      <c r="BL117" s="32">
        <f>IF($BF117&gt;$Y$7,"",IF(AND($BF117=$Y$7,$BG117=23),"",Entrées!G145-Entrées!G144))</f>
        <v>-45.5</v>
      </c>
      <c r="BM117" s="32">
        <f>IF($BF117&gt;$Y$7,"",IF(AND($BF117=$Y$7,$BG117=23),"",Entrées!H145-Entrées!H144))</f>
        <v>103</v>
      </c>
      <c r="BN117" s="32">
        <f>IF($BF117&gt;$Y$7,"",IF(AND($BF117=$Y$7,$BG117=23),"",Entrées!I145-Entrées!I144))</f>
        <v>-101</v>
      </c>
      <c r="BO117" s="32">
        <f>IF($BF117&gt;$Y$7,"",IF(AND($BF117=$Y$7,$BG117=23),"",Entrées!J145-Entrées!J144))</f>
        <v>76</v>
      </c>
      <c r="BP117" s="32">
        <f>IF($BF117&gt;$Y$7,"",IF(AND($BF117=$Y$7,$BG117=23),"",Entrées!K145-Entrées!K144))</f>
        <v>281.5</v>
      </c>
      <c r="BQ117" s="32">
        <f>IF($BF117&gt;$Y$7,"",IF(AND($BF117=$Y$7,$BG117=23),"",Entrées!L145-Entrées!L144))</f>
        <v>-111</v>
      </c>
      <c r="BR117" s="32">
        <f>IF($BF117&gt;$Y$7,"",IF(AND($BF117=$Y$7,$BG117=23),"",Entrées!M145-Entrées!M144))</f>
        <v>1.5</v>
      </c>
      <c r="BS117" s="32">
        <f>IF($BF117&gt;$Y$7,"",IF(AND($BF117=$Y$7,$BG117=23),"",Entrées!N145-Entrées!N144))</f>
        <v>-6</v>
      </c>
      <c r="BT117" s="32">
        <f>IF($BF117&gt;$Y$7,"",IF(AND($BF117=$Y$7,$BG117=23),"",Entrées!O145-Entrées!O144))</f>
        <v>395.5</v>
      </c>
      <c r="BU117" s="32">
        <f>IF($BF117&gt;$Y$7,"",IF(AND($BF117=$Y$7,$BG117=23),"",Entrées!P145-Entrées!P144))</f>
        <v>0</v>
      </c>
      <c r="BV117" s="32">
        <f>IF($BF117&gt;$Y$7,"",IF(AND($BF117=$Y$7,$BG117=23),"",Entrées!Q145-Entrées!Q144))</f>
        <v>570</v>
      </c>
      <c r="BW117" s="32">
        <f>IF($BF117&gt;$Y$7,"",IF(AND($BF117=$Y$7,$BG117=23),"",Entrées!R145-Entrées!R144))</f>
        <v>0</v>
      </c>
      <c r="BX117" s="32">
        <f>IF($BF117&gt;$Y$7,"",IF(AND($BF117=$Y$7,$BG117=23),"",Entrées!S145-Entrées!S144))</f>
        <v>-10</v>
      </c>
      <c r="BY117" s="32">
        <f>IF($BF117&gt;$Y$7,"",IF(AND($BF117=$Y$7,$BG117=23),"",Entrées!T145-Entrées!T144))</f>
        <v>0</v>
      </c>
      <c r="BZ117" s="32">
        <f>IF($BF117&gt;$Y$7,"",IF(AND($BF117=$Y$7,$BG117=23),"",Entrées!U145-Entrées!U144))</f>
        <v>0</v>
      </c>
      <c r="CA117" s="32">
        <f>IF($BF117&gt;$Y$7,"",IF(AND($BF117=$Y$7,$BG117=23),"",Entrées!V145-Entrées!V144))</f>
        <v>-7</v>
      </c>
      <c r="CB117" s="4"/>
      <c r="CC117" s="4"/>
      <c r="CD117" s="33">
        <f>IF($BF117&lt;=$Y$7,Entrées!J144/CD$2,"")</f>
        <v>4.9967679379444088E-2</v>
      </c>
      <c r="CE117" s="33">
        <f>IF($BF117&lt;=$Y$7,Entrées!K144/CE$2,"")</f>
        <v>0.63749999999999996</v>
      </c>
      <c r="CF117" s="11">
        <f t="shared" si="66"/>
        <v>7735</v>
      </c>
      <c r="CG117" s="11">
        <f t="shared" si="67"/>
        <v>3760</v>
      </c>
      <c r="CH117" s="52">
        <f t="shared" si="68"/>
        <v>0.2076346692523168</v>
      </c>
      <c r="CI117" s="52">
        <f t="shared" si="69"/>
        <v>0.20219248670212767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49687.5</v>
      </c>
      <c r="F118" s="30">
        <f t="shared" ref="F118:AB118" ca="1" si="126">MAX(F86:F116)</f>
        <v>46262.5</v>
      </c>
      <c r="G118" s="30">
        <f t="shared" ca="1" si="126"/>
        <v>44587.5</v>
      </c>
      <c r="H118" s="30">
        <f t="shared" ca="1" si="126"/>
        <v>41037.5</v>
      </c>
      <c r="I118" s="30">
        <f t="shared" ca="1" si="126"/>
        <v>39512.5</v>
      </c>
      <c r="J118" s="30">
        <f t="shared" ca="1" si="126"/>
        <v>40687.5</v>
      </c>
      <c r="K118" s="30">
        <f t="shared" ca="1" si="126"/>
        <v>44175</v>
      </c>
      <c r="L118" s="30">
        <f t="shared" ca="1" si="126"/>
        <v>49537.5</v>
      </c>
      <c r="M118" s="30">
        <f t="shared" ca="1" si="126"/>
        <v>52662.5</v>
      </c>
      <c r="N118" s="30">
        <f t="shared" ca="1" si="126"/>
        <v>53812.5</v>
      </c>
      <c r="O118" s="30">
        <f t="shared" ca="1" si="126"/>
        <v>55437.5</v>
      </c>
      <c r="P118" s="30">
        <f t="shared" ca="1" si="126"/>
        <v>56425</v>
      </c>
      <c r="Q118" s="30">
        <f t="shared" ca="1" si="126"/>
        <v>57125</v>
      </c>
      <c r="R118" s="30">
        <f t="shared" ca="1" si="126"/>
        <v>56425</v>
      </c>
      <c r="S118" s="30">
        <f t="shared" ca="1" si="126"/>
        <v>56087.5</v>
      </c>
      <c r="T118" s="30">
        <f t="shared" ca="1" si="126"/>
        <v>54675</v>
      </c>
      <c r="U118" s="30">
        <f t="shared" ca="1" si="126"/>
        <v>53387.5</v>
      </c>
      <c r="V118" s="30">
        <f t="shared" ca="1" si="126"/>
        <v>52025</v>
      </c>
      <c r="W118" s="30">
        <f t="shared" ca="1" si="126"/>
        <v>52137.5</v>
      </c>
      <c r="X118" s="30">
        <f t="shared" ca="1" si="126"/>
        <v>52075</v>
      </c>
      <c r="Y118" s="30">
        <f t="shared" ca="1" si="126"/>
        <v>49350</v>
      </c>
      <c r="Z118" s="30">
        <f t="shared" ca="1" si="126"/>
        <v>47150</v>
      </c>
      <c r="AA118" s="30">
        <f t="shared" ca="1" si="126"/>
        <v>48725</v>
      </c>
      <c r="AB118" s="30">
        <f t="shared" ca="1" si="126"/>
        <v>50875</v>
      </c>
      <c r="AC118" s="41" t="s">
        <v>142</v>
      </c>
      <c r="AD118" s="42">
        <f ca="1">SUM(E117:AB117)/24</f>
        <v>45236.024305555555</v>
      </c>
      <c r="AE118" s="42">
        <f ca="1">MAX(E118:AB118)</f>
        <v>57125</v>
      </c>
      <c r="AF118" s="42">
        <f ca="1">MIN(E119:AB119)</f>
        <v>3111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45612.931944444455</v>
      </c>
      <c r="AK118" s="31">
        <f t="shared" ca="1" si="46"/>
        <v>45239.184027777781</v>
      </c>
      <c r="AL118" s="31">
        <f t="shared" ca="1" si="47"/>
        <v>45236.024305555547</v>
      </c>
      <c r="AM118" s="31">
        <f t="shared" ca="1" si="48"/>
        <v>346.47777777777776</v>
      </c>
      <c r="AN118" s="31">
        <f t="shared" ca="1" si="49"/>
        <v>551.125</v>
      </c>
      <c r="AO118" s="31">
        <f t="shared" ca="1" si="50"/>
        <v>717.39305555555575</v>
      </c>
      <c r="AP118" s="31">
        <f t="shared" ca="1" si="51"/>
        <v>39699.401388888873</v>
      </c>
      <c r="AQ118" s="31">
        <f t="shared" ca="1" si="52"/>
        <v>1606.0541666666666</v>
      </c>
      <c r="AR118" s="31">
        <f t="shared" ca="1" si="53"/>
        <v>760.24375000000009</v>
      </c>
      <c r="AS118" s="31">
        <f t="shared" ca="1" si="54"/>
        <v>10191.079166666666</v>
      </c>
      <c r="AT118" s="31">
        <f t="shared" ca="1" si="55"/>
        <v>-850.27916666666647</v>
      </c>
      <c r="AU118" s="31">
        <f t="shared" ca="1" si="56"/>
        <v>642.42291666666654</v>
      </c>
      <c r="AV118" s="31">
        <f t="shared" ca="1" si="57"/>
        <v>-8050.9652777777783</v>
      </c>
      <c r="AW118" s="31">
        <f t="shared" ca="1" si="58"/>
        <v>26.406249999999996</v>
      </c>
      <c r="AX118" s="31">
        <f t="shared" ca="1" si="59"/>
        <v>-252.31388888888884</v>
      </c>
      <c r="AY118" s="31">
        <f t="shared" ca="1" si="60"/>
        <v>-1289.5388888888888</v>
      </c>
      <c r="AZ118" s="31">
        <f t="shared" ca="1" si="61"/>
        <v>-2082.0944444444449</v>
      </c>
      <c r="BA118" s="31">
        <f t="shared" ca="1" si="62"/>
        <v>-753.24166666666645</v>
      </c>
      <c r="BB118" s="31">
        <f t="shared" ca="1" si="63"/>
        <v>-1790.3458333333333</v>
      </c>
      <c r="BC118" s="31">
        <f t="shared" ca="1" si="64"/>
        <v>-1741.7805555555558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358.5</v>
      </c>
      <c r="BI118" s="32">
        <f>IF($BF118&gt;$Y$7,"",IF(AND($BF118=$Y$7,$BG118=23),"",Entrées!D146-Entrées!D145))</f>
        <v>-287.5</v>
      </c>
      <c r="BJ118" s="32">
        <f>IF($BF118&gt;$Y$7,"",IF(AND($BF118=$Y$7,$BG118=23),"",Entrées!E146-Entrées!E145))</f>
        <v>12.5</v>
      </c>
      <c r="BK118" s="32">
        <f>IF($BF118&gt;$Y$7,"",IF(AND($BF118=$Y$7,$BG118=23),"",Entrées!F146-Entrées!F145))</f>
        <v>0.5</v>
      </c>
      <c r="BL118" s="32">
        <f>IF($BF118&gt;$Y$7,"",IF(AND($BF118=$Y$7,$BG118=23),"",Entrées!G146-Entrées!G145))</f>
        <v>-90</v>
      </c>
      <c r="BM118" s="32">
        <f>IF($BF118&gt;$Y$7,"",IF(AND($BF118=$Y$7,$BG118=23),"",Entrées!H146-Entrées!H145))</f>
        <v>57.5</v>
      </c>
      <c r="BN118" s="32">
        <f>IF($BF118&gt;$Y$7,"",IF(AND($BF118=$Y$7,$BG118=23),"",Entrées!I146-Entrées!I145))</f>
        <v>-102</v>
      </c>
      <c r="BO118" s="32">
        <f>IF($BF118&gt;$Y$7,"",IF(AND($BF118=$Y$7,$BG118=23),"",Entrées!J146-Entrées!J145))</f>
        <v>70</v>
      </c>
      <c r="BP118" s="32">
        <f>IF($BF118&gt;$Y$7,"",IF(AND($BF118=$Y$7,$BG118=23),"",Entrées!K146-Entrées!K145))</f>
        <v>94.5</v>
      </c>
      <c r="BQ118" s="32">
        <f>IF($BF118&gt;$Y$7,"",IF(AND($BF118=$Y$7,$BG118=23),"",Entrées!L146-Entrées!L145))</f>
        <v>-7</v>
      </c>
      <c r="BR118" s="32">
        <f>IF($BF118&gt;$Y$7,"",IF(AND($BF118=$Y$7,$BG118=23),"",Entrées!M146-Entrées!M145))</f>
        <v>27</v>
      </c>
      <c r="BS118" s="32">
        <f>IF($BF118&gt;$Y$7,"",IF(AND($BF118=$Y$7,$BG118=23),"",Entrées!N146-Entrées!N145))</f>
        <v>1</v>
      </c>
      <c r="BT118" s="32">
        <f>IF($BF118&gt;$Y$7,"",IF(AND($BF118=$Y$7,$BG118=23),"",Entrées!O146-Entrées!O145))</f>
        <v>-410.5</v>
      </c>
      <c r="BU118" s="32">
        <f>IF($BF118&gt;$Y$7,"",IF(AND($BF118=$Y$7,$BG118=23),"",Entrées!P146-Entrées!P145))</f>
        <v>-1</v>
      </c>
      <c r="BV118" s="32">
        <f>IF($BF118&gt;$Y$7,"",IF(AND($BF118=$Y$7,$BG118=23),"",Entrées!Q146-Entrées!Q145))</f>
        <v>-606</v>
      </c>
      <c r="BW118" s="32">
        <f>IF($BF118&gt;$Y$7,"",IF(AND($BF118=$Y$7,$BG118=23),"",Entrées!R146-Entrées!R145))</f>
        <v>0</v>
      </c>
      <c r="BX118" s="32">
        <f>IF($BF118&gt;$Y$7,"",IF(AND($BF118=$Y$7,$BG118=23),"",Entrées!S146-Entrées!S145))</f>
        <v>-25</v>
      </c>
      <c r="BY118" s="32">
        <f>IF($BF118&gt;$Y$7,"",IF(AND($BF118=$Y$7,$BG118=23),"",Entrées!T146-Entrées!T145))</f>
        <v>0</v>
      </c>
      <c r="BZ118" s="32">
        <f>IF($BF118&gt;$Y$7,"",IF(AND($BF118=$Y$7,$BG118=23),"",Entrées!U146-Entrées!U145))</f>
        <v>0</v>
      </c>
      <c r="CA118" s="32">
        <f>IF($BF118&gt;$Y$7,"",IF(AND($BF118=$Y$7,$BG118=23),"",Entrées!V146-Entrées!V145))</f>
        <v>1</v>
      </c>
      <c r="CB118" s="4"/>
      <c r="CC118" s="4"/>
      <c r="CD118" s="33">
        <f>IF($BF118&lt;=$Y$7,Entrées!J145/CD$2,"")</f>
        <v>5.9793148028442149E-2</v>
      </c>
      <c r="CE118" s="33">
        <f>IF($BF118&lt;=$Y$7,Entrées!K145/CE$2,"")</f>
        <v>0.71236702127659579</v>
      </c>
      <c r="CF118" s="11">
        <f t="shared" si="66"/>
        <v>7735</v>
      </c>
      <c r="CG118" s="11">
        <f t="shared" si="67"/>
        <v>3760</v>
      </c>
      <c r="CH118" s="52">
        <f t="shared" si="68"/>
        <v>0.2076346692523168</v>
      </c>
      <c r="CI118" s="52">
        <f t="shared" si="69"/>
        <v>0.20219248670212767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1962.5</v>
      </c>
      <c r="F119" s="30">
        <f t="shared" ref="F119:AB119" ca="1" si="127">MIN(F86:F116)</f>
        <v>39125</v>
      </c>
      <c r="G119" s="30">
        <f t="shared" ca="1" si="127"/>
        <v>37412.5</v>
      </c>
      <c r="H119" s="30">
        <f t="shared" ca="1" si="127"/>
        <v>34212.5</v>
      </c>
      <c r="I119" s="30">
        <f t="shared" ca="1" si="127"/>
        <v>32462.5</v>
      </c>
      <c r="J119" s="30">
        <f t="shared" ca="1" si="127"/>
        <v>31712.5</v>
      </c>
      <c r="K119" s="30">
        <f t="shared" ca="1" si="127"/>
        <v>31112.5</v>
      </c>
      <c r="L119" s="30">
        <f t="shared" ca="1" si="127"/>
        <v>32037.5</v>
      </c>
      <c r="M119" s="30">
        <f t="shared" ca="1" si="127"/>
        <v>34162.5</v>
      </c>
      <c r="N119" s="30">
        <f t="shared" ca="1" si="127"/>
        <v>37212.5</v>
      </c>
      <c r="O119" s="30">
        <f t="shared" ca="1" si="127"/>
        <v>39812.5</v>
      </c>
      <c r="P119" s="30">
        <f t="shared" ca="1" si="127"/>
        <v>41150</v>
      </c>
      <c r="Q119" s="30">
        <f t="shared" ca="1" si="127"/>
        <v>43437.5</v>
      </c>
      <c r="R119" s="30">
        <f t="shared" ca="1" si="127"/>
        <v>42712.5</v>
      </c>
      <c r="S119" s="30">
        <f t="shared" ca="1" si="127"/>
        <v>40237.5</v>
      </c>
      <c r="T119" s="30">
        <f t="shared" ca="1" si="127"/>
        <v>38450</v>
      </c>
      <c r="U119" s="30">
        <f t="shared" ca="1" si="127"/>
        <v>37125</v>
      </c>
      <c r="V119" s="30">
        <f t="shared" ca="1" si="127"/>
        <v>36775</v>
      </c>
      <c r="W119" s="30">
        <f t="shared" ca="1" si="127"/>
        <v>38212.5</v>
      </c>
      <c r="X119" s="30">
        <f t="shared" ca="1" si="127"/>
        <v>40062.5</v>
      </c>
      <c r="Y119" s="30">
        <f t="shared" ca="1" si="127"/>
        <v>40200</v>
      </c>
      <c r="Z119" s="30">
        <f t="shared" ca="1" si="127"/>
        <v>39505</v>
      </c>
      <c r="AA119" s="30">
        <f t="shared" ca="1" si="127"/>
        <v>42150</v>
      </c>
      <c r="AB119" s="30">
        <f t="shared" ca="1" si="127"/>
        <v>44625</v>
      </c>
      <c r="AC119" s="11"/>
      <c r="AD119" s="42">
        <f ca="1">SUM(INDIRECT(ADDRESS(ROW($C$37),COLUMN($C$37)+($C85-1),4, TRUE,"Entrées")):INDIRECT(ADDRESS(ROW(INDIRECT($A$42)),COLUMN($C$37)+($C85-1),4,TRUE,"Entrées")))/Entrées!$P$11</f>
        <v>45236.024305555555</v>
      </c>
      <c r="AE119" s="42">
        <f ca="1">MAX(INDIRECT(ADDRESS(ROW($C$37),COLUMN($C$37)+($C85-1),4, TRUE,"Entrées")):INDIRECT(ADDRESS(ROW(INDIRECT($A$42)),COLUMN($C$37)+($C85-1),4,TRUE,"Entrées")))</f>
        <v>57125</v>
      </c>
      <c r="AF119" s="42">
        <f ca="1">MIN(INDIRECT(ADDRESS(ROW($C$37),COLUMN($C$37)+($C85-1),4, TRUE,"Entrées")):INDIRECT(ADDRESS(ROW(INDIRECT($A$42)),COLUMN($C$37)+($C85-1),4,TRUE,"Entrées")))</f>
        <v>31112.5</v>
      </c>
      <c r="AH119" s="11">
        <f>Entrées!A146</f>
        <v>5</v>
      </c>
      <c r="AI119" s="13">
        <f>Entrées!B146</f>
        <v>13</v>
      </c>
      <c r="AJ119" s="31">
        <f t="shared" ca="1" si="70"/>
        <v>45612.931944444455</v>
      </c>
      <c r="AK119" s="31">
        <f t="shared" ca="1" si="46"/>
        <v>45239.184027777781</v>
      </c>
      <c r="AL119" s="31">
        <f t="shared" ca="1" si="47"/>
        <v>45236.024305555547</v>
      </c>
      <c r="AM119" s="31">
        <f t="shared" ca="1" si="48"/>
        <v>346.47777777777776</v>
      </c>
      <c r="AN119" s="31">
        <f t="shared" ca="1" si="49"/>
        <v>551.125</v>
      </c>
      <c r="AO119" s="31">
        <f t="shared" ca="1" si="50"/>
        <v>717.39305555555575</v>
      </c>
      <c r="AP119" s="31">
        <f t="shared" ca="1" si="51"/>
        <v>39699.401388888873</v>
      </c>
      <c r="AQ119" s="31">
        <f t="shared" ca="1" si="52"/>
        <v>1606.0541666666666</v>
      </c>
      <c r="AR119" s="31">
        <f t="shared" ca="1" si="53"/>
        <v>760.24375000000009</v>
      </c>
      <c r="AS119" s="31">
        <f t="shared" ca="1" si="54"/>
        <v>10191.079166666666</v>
      </c>
      <c r="AT119" s="31">
        <f t="shared" ca="1" si="55"/>
        <v>-850.27916666666647</v>
      </c>
      <c r="AU119" s="31">
        <f t="shared" ca="1" si="56"/>
        <v>642.42291666666654</v>
      </c>
      <c r="AV119" s="31">
        <f t="shared" ca="1" si="57"/>
        <v>-8050.9652777777783</v>
      </c>
      <c r="AW119" s="31">
        <f t="shared" ca="1" si="58"/>
        <v>26.406249999999996</v>
      </c>
      <c r="AX119" s="31">
        <f t="shared" ca="1" si="59"/>
        <v>-252.31388888888884</v>
      </c>
      <c r="AY119" s="31">
        <f t="shared" ca="1" si="60"/>
        <v>-1289.5388888888888</v>
      </c>
      <c r="AZ119" s="31">
        <f t="shared" ca="1" si="61"/>
        <v>-2082.0944444444449</v>
      </c>
      <c r="BA119" s="31">
        <f t="shared" ca="1" si="62"/>
        <v>-753.24166666666645</v>
      </c>
      <c r="BB119" s="31">
        <f t="shared" ca="1" si="63"/>
        <v>-1790.3458333333333</v>
      </c>
      <c r="BC119" s="31">
        <f t="shared" ca="1" si="64"/>
        <v>-1741.7805555555558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495.5</v>
      </c>
      <c r="BI119" s="32">
        <f>IF($BF119&gt;$Y$7,"",IF(AND($BF119=$Y$7,$BG119=23),"",Entrées!D147-Entrées!D146))</f>
        <v>-787.5</v>
      </c>
      <c r="BJ119" s="32">
        <f>IF($BF119&gt;$Y$7,"",IF(AND($BF119=$Y$7,$BG119=23),"",Entrées!E147-Entrées!E146))</f>
        <v>-975</v>
      </c>
      <c r="BK119" s="32">
        <f>IF($BF119&gt;$Y$7,"",IF(AND($BF119=$Y$7,$BG119=23),"",Entrées!F147-Entrées!F146))</f>
        <v>0</v>
      </c>
      <c r="BL119" s="32">
        <f>IF($BF119&gt;$Y$7,"",IF(AND($BF119=$Y$7,$BG119=23),"",Entrées!G147-Entrées!G146))</f>
        <v>33.5</v>
      </c>
      <c r="BM119" s="32">
        <f>IF($BF119&gt;$Y$7,"",IF(AND($BF119=$Y$7,$BG119=23),"",Entrées!H147-Entrées!H146))</f>
        <v>134</v>
      </c>
      <c r="BN119" s="32">
        <f>IF($BF119&gt;$Y$7,"",IF(AND($BF119=$Y$7,$BG119=23),"",Entrées!I147-Entrées!I146))</f>
        <v>-176.5</v>
      </c>
      <c r="BO119" s="32">
        <f>IF($BF119&gt;$Y$7,"",IF(AND($BF119=$Y$7,$BG119=23),"",Entrées!J147-Entrées!J146))</f>
        <v>-3.5</v>
      </c>
      <c r="BP119" s="32">
        <f>IF($BF119&gt;$Y$7,"",IF(AND($BF119=$Y$7,$BG119=23),"",Entrées!K147-Entrées!K146))</f>
        <v>-54.5</v>
      </c>
      <c r="BQ119" s="32">
        <f>IF($BF119&gt;$Y$7,"",IF(AND($BF119=$Y$7,$BG119=23),"",Entrées!L147-Entrées!L146))</f>
        <v>-403</v>
      </c>
      <c r="BR119" s="32">
        <f>IF($BF119&gt;$Y$7,"",IF(AND($BF119=$Y$7,$BG119=23),"",Entrées!M147-Entrées!M146))</f>
        <v>0</v>
      </c>
      <c r="BS119" s="32">
        <f>IF($BF119&gt;$Y$7,"",IF(AND($BF119=$Y$7,$BG119=23),"",Entrées!N147-Entrées!N146))</f>
        <v>-20</v>
      </c>
      <c r="BT119" s="32">
        <f>IF($BF119&gt;$Y$7,"",IF(AND($BF119=$Y$7,$BG119=23),"",Entrées!O147-Entrées!O146))</f>
        <v>-5.5</v>
      </c>
      <c r="BU119" s="32">
        <f>IF($BF119&gt;$Y$7,"",IF(AND($BF119=$Y$7,$BG119=23),"",Entrées!P147-Entrées!P146))</f>
        <v>1.5</v>
      </c>
      <c r="BV119" s="32">
        <f>IF($BF119&gt;$Y$7,"",IF(AND($BF119=$Y$7,$BG119=23),"",Entrées!Q147-Entrées!Q146))</f>
        <v>379</v>
      </c>
      <c r="BW119" s="32">
        <f>IF($BF119&gt;$Y$7,"",IF(AND($BF119=$Y$7,$BG119=23),"",Entrées!R147-Entrées!R146))</f>
        <v>0</v>
      </c>
      <c r="BX119" s="32">
        <f>IF($BF119&gt;$Y$7,"",IF(AND($BF119=$Y$7,$BG119=23),"",Entrées!S147-Entrées!S146))</f>
        <v>5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0</v>
      </c>
      <c r="CA119" s="32">
        <f>IF($BF119&gt;$Y$7,"",IF(AND($BF119=$Y$7,$BG119=23),"",Entrées!V147-Entrées!V146))</f>
        <v>-1</v>
      </c>
      <c r="CB119" s="4"/>
      <c r="CC119" s="4"/>
      <c r="CD119" s="33">
        <f>IF($BF119&lt;=$Y$7,Entrées!J146/CD$2,"")</f>
        <v>6.884292178409826E-2</v>
      </c>
      <c r="CE119" s="33">
        <f>IF($BF119&lt;=$Y$7,Entrées!K146/CE$2,"")</f>
        <v>0.73750000000000004</v>
      </c>
      <c r="CF119" s="11">
        <f t="shared" si="66"/>
        <v>7735</v>
      </c>
      <c r="CG119" s="11">
        <f t="shared" si="67"/>
        <v>3760</v>
      </c>
      <c r="CH119" s="52">
        <f t="shared" si="68"/>
        <v>0.2076346692523168</v>
      </c>
      <c r="CI119" s="52">
        <f t="shared" si="69"/>
        <v>0.20219248670212767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45612.931944444455</v>
      </c>
      <c r="AK120" s="31">
        <f t="shared" ca="1" si="46"/>
        <v>45239.184027777781</v>
      </c>
      <c r="AL120" s="31">
        <f t="shared" ca="1" si="47"/>
        <v>45236.024305555547</v>
      </c>
      <c r="AM120" s="31">
        <f t="shared" ca="1" si="48"/>
        <v>346.47777777777776</v>
      </c>
      <c r="AN120" s="31">
        <f t="shared" ca="1" si="49"/>
        <v>551.125</v>
      </c>
      <c r="AO120" s="31">
        <f t="shared" ca="1" si="50"/>
        <v>717.39305555555575</v>
      </c>
      <c r="AP120" s="31">
        <f t="shared" ca="1" si="51"/>
        <v>39699.401388888873</v>
      </c>
      <c r="AQ120" s="31">
        <f t="shared" ca="1" si="52"/>
        <v>1606.0541666666666</v>
      </c>
      <c r="AR120" s="31">
        <f t="shared" ca="1" si="53"/>
        <v>760.24375000000009</v>
      </c>
      <c r="AS120" s="31">
        <f t="shared" ca="1" si="54"/>
        <v>10191.079166666666</v>
      </c>
      <c r="AT120" s="31">
        <f t="shared" ca="1" si="55"/>
        <v>-850.27916666666647</v>
      </c>
      <c r="AU120" s="31">
        <f t="shared" ca="1" si="56"/>
        <v>642.42291666666654</v>
      </c>
      <c r="AV120" s="31">
        <f t="shared" ca="1" si="57"/>
        <v>-8050.9652777777783</v>
      </c>
      <c r="AW120" s="31">
        <f t="shared" ca="1" si="58"/>
        <v>26.406249999999996</v>
      </c>
      <c r="AX120" s="31">
        <f t="shared" ca="1" si="59"/>
        <v>-252.31388888888884</v>
      </c>
      <c r="AY120" s="31">
        <f t="shared" ca="1" si="60"/>
        <v>-1289.5388888888888</v>
      </c>
      <c r="AZ120" s="31">
        <f t="shared" ca="1" si="61"/>
        <v>-2082.0944444444449</v>
      </c>
      <c r="BA120" s="31">
        <f t="shared" ca="1" si="62"/>
        <v>-753.24166666666645</v>
      </c>
      <c r="BB120" s="31">
        <f t="shared" ca="1" si="63"/>
        <v>-1790.3458333333333</v>
      </c>
      <c r="BC120" s="31">
        <f t="shared" ca="1" si="64"/>
        <v>-1741.7805555555558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1577</v>
      </c>
      <c r="BI120" s="32">
        <f>IF($BF120&gt;$Y$7,"",IF(AND($BF120=$Y$7,$BG120=23),"",Entrées!D148-Entrées!D147))</f>
        <v>-2012.5</v>
      </c>
      <c r="BJ120" s="32">
        <f>IF($BF120&gt;$Y$7,"",IF(AND($BF120=$Y$7,$BG120=23),"",Entrées!E148-Entrées!E147))</f>
        <v>-2087.5</v>
      </c>
      <c r="BK120" s="32">
        <f>IF($BF120&gt;$Y$7,"",IF(AND($BF120=$Y$7,$BG120=23),"",Entrées!F148-Entrées!F147))</f>
        <v>1</v>
      </c>
      <c r="BL120" s="32">
        <f>IF($BF120&gt;$Y$7,"",IF(AND($BF120=$Y$7,$BG120=23),"",Entrées!G148-Entrées!G147))</f>
        <v>42.5</v>
      </c>
      <c r="BM120" s="32">
        <f>IF($BF120&gt;$Y$7,"",IF(AND($BF120=$Y$7,$BG120=23),"",Entrées!H148-Entrées!H147))</f>
        <v>57.5</v>
      </c>
      <c r="BN120" s="32">
        <f>IF($BF120&gt;$Y$7,"",IF(AND($BF120=$Y$7,$BG120=23),"",Entrées!I148-Entrées!I147))</f>
        <v>-33</v>
      </c>
      <c r="BO120" s="32">
        <f>IF($BF120&gt;$Y$7,"",IF(AND($BF120=$Y$7,$BG120=23),"",Entrées!J148-Entrées!J147))</f>
        <v>-11.5</v>
      </c>
      <c r="BP120" s="32">
        <f>IF($BF120&gt;$Y$7,"",IF(AND($BF120=$Y$7,$BG120=23),"",Entrées!K148-Entrées!K147))</f>
        <v>-146.5</v>
      </c>
      <c r="BQ120" s="32">
        <f>IF($BF120&gt;$Y$7,"",IF(AND($BF120=$Y$7,$BG120=23),"",Entrées!L148-Entrées!L147))</f>
        <v>-880.5</v>
      </c>
      <c r="BR120" s="32">
        <f>IF($BF120&gt;$Y$7,"",IF(AND($BF120=$Y$7,$BG120=23),"",Entrées!M148-Entrées!M147))</f>
        <v>0</v>
      </c>
      <c r="BS120" s="32">
        <f>IF($BF120&gt;$Y$7,"",IF(AND($BF120=$Y$7,$BG120=23),"",Entrées!N148-Entrées!N147))</f>
        <v>7</v>
      </c>
      <c r="BT120" s="32">
        <f>IF($BF120&gt;$Y$7,"",IF(AND($BF120=$Y$7,$BG120=23),"",Entrées!O148-Entrées!O147))</f>
        <v>-612.5</v>
      </c>
      <c r="BU120" s="32">
        <f>IF($BF120&gt;$Y$7,"",IF(AND($BF120=$Y$7,$BG120=23),"",Entrées!P148-Entrées!P147))</f>
        <v>1</v>
      </c>
      <c r="BV120" s="32">
        <f>IF($BF120&gt;$Y$7,"",IF(AND($BF120=$Y$7,$BG120=23),"",Entrées!Q148-Entrées!Q147))</f>
        <v>-1497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56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0</v>
      </c>
      <c r="CA120" s="32">
        <f>IF($BF120&gt;$Y$7,"",IF(AND($BF120=$Y$7,$BG120=23),"",Entrées!V148-Entrées!V147))</f>
        <v>0</v>
      </c>
      <c r="CB120" s="4"/>
      <c r="CC120" s="4"/>
      <c r="CD120" s="33">
        <f>IF($BF120&lt;=$Y$7,Entrées!J147/CD$2,"")</f>
        <v>6.8390433096315456E-2</v>
      </c>
      <c r="CE120" s="33">
        <f>IF($BF120&lt;=$Y$7,Entrées!K147/CE$2,"")</f>
        <v>0.72300531914893618</v>
      </c>
      <c r="CF120" s="11">
        <f t="shared" si="66"/>
        <v>7735</v>
      </c>
      <c r="CG120" s="11">
        <f t="shared" si="67"/>
        <v>3760</v>
      </c>
      <c r="CH120" s="52">
        <f t="shared" si="68"/>
        <v>0.2076346692523168</v>
      </c>
      <c r="CI120" s="52">
        <f t="shared" si="69"/>
        <v>0.20219248670212767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45612.931944444455</v>
      </c>
      <c r="AK121" s="31">
        <f t="shared" ca="1" si="46"/>
        <v>45239.184027777781</v>
      </c>
      <c r="AL121" s="31">
        <f t="shared" ca="1" si="47"/>
        <v>45236.024305555547</v>
      </c>
      <c r="AM121" s="31">
        <f t="shared" ca="1" si="48"/>
        <v>346.47777777777776</v>
      </c>
      <c r="AN121" s="31">
        <f t="shared" ca="1" si="49"/>
        <v>551.125</v>
      </c>
      <c r="AO121" s="31">
        <f t="shared" ca="1" si="50"/>
        <v>717.39305555555575</v>
      </c>
      <c r="AP121" s="31">
        <f t="shared" ca="1" si="51"/>
        <v>39699.401388888873</v>
      </c>
      <c r="AQ121" s="31">
        <f t="shared" ca="1" si="52"/>
        <v>1606.0541666666666</v>
      </c>
      <c r="AR121" s="31">
        <f t="shared" ca="1" si="53"/>
        <v>760.24375000000009</v>
      </c>
      <c r="AS121" s="31">
        <f t="shared" ca="1" si="54"/>
        <v>10191.079166666666</v>
      </c>
      <c r="AT121" s="31">
        <f t="shared" ca="1" si="55"/>
        <v>-850.27916666666647</v>
      </c>
      <c r="AU121" s="31">
        <f t="shared" ca="1" si="56"/>
        <v>642.42291666666654</v>
      </c>
      <c r="AV121" s="31">
        <f t="shared" ca="1" si="57"/>
        <v>-8050.9652777777783</v>
      </c>
      <c r="AW121" s="31">
        <f t="shared" ca="1" si="58"/>
        <v>26.406249999999996</v>
      </c>
      <c r="AX121" s="31">
        <f t="shared" ca="1" si="59"/>
        <v>-252.31388888888884</v>
      </c>
      <c r="AY121" s="31">
        <f t="shared" ca="1" si="60"/>
        <v>-1289.5388888888888</v>
      </c>
      <c r="AZ121" s="31">
        <f t="shared" ca="1" si="61"/>
        <v>-2082.0944444444449</v>
      </c>
      <c r="BA121" s="31">
        <f t="shared" ca="1" si="62"/>
        <v>-753.24166666666645</v>
      </c>
      <c r="BB121" s="31">
        <f t="shared" ca="1" si="63"/>
        <v>-1790.3458333333333</v>
      </c>
      <c r="BC121" s="31">
        <f t="shared" ca="1" si="64"/>
        <v>-1741.7805555555558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485.5</v>
      </c>
      <c r="BI121" s="32">
        <f>IF($BF121&gt;$Y$7,"",IF(AND($BF121=$Y$7,$BG121=23),"",Entrées!D149-Entrées!D148))</f>
        <v>-1462.5</v>
      </c>
      <c r="BJ121" s="32">
        <f>IF($BF121&gt;$Y$7,"",IF(AND($BF121=$Y$7,$BG121=23),"",Entrées!E149-Entrées!E148))</f>
        <v>-1575</v>
      </c>
      <c r="BK121" s="32">
        <f>IF($BF121&gt;$Y$7,"",IF(AND($BF121=$Y$7,$BG121=23),"",Entrées!F149-Entrées!F148))</f>
        <v>-1</v>
      </c>
      <c r="BL121" s="32">
        <f>IF($BF121&gt;$Y$7,"",IF(AND($BF121=$Y$7,$BG121=23),"",Entrées!G149-Entrées!G148))</f>
        <v>158.5</v>
      </c>
      <c r="BM121" s="32">
        <f>IF($BF121&gt;$Y$7,"",IF(AND($BF121=$Y$7,$BG121=23),"",Entrées!H149-Entrées!H148))</f>
        <v>-25.5</v>
      </c>
      <c r="BN121" s="32">
        <f>IF($BF121&gt;$Y$7,"",IF(AND($BF121=$Y$7,$BG121=23),"",Entrées!I149-Entrées!I148))</f>
        <v>-123</v>
      </c>
      <c r="BO121" s="32">
        <f>IF($BF121&gt;$Y$7,"",IF(AND($BF121=$Y$7,$BG121=23),"",Entrées!J149-Entrées!J148))</f>
        <v>-12</v>
      </c>
      <c r="BP121" s="32">
        <f>IF($BF121&gt;$Y$7,"",IF(AND($BF121=$Y$7,$BG121=23),"",Entrées!K149-Entrées!K148))</f>
        <v>-255.5</v>
      </c>
      <c r="BQ121" s="32">
        <f>IF($BF121&gt;$Y$7,"",IF(AND($BF121=$Y$7,$BG121=23),"",Entrées!L149-Entrées!L148))</f>
        <v>-308.5</v>
      </c>
      <c r="BR121" s="32">
        <f>IF($BF121&gt;$Y$7,"",IF(AND($BF121=$Y$7,$BG121=23),"",Entrées!M149-Entrées!M148))</f>
        <v>0</v>
      </c>
      <c r="BS121" s="32">
        <f>IF($BF121&gt;$Y$7,"",IF(AND($BF121=$Y$7,$BG121=23),"",Entrées!N149-Entrées!N148))</f>
        <v>6.5</v>
      </c>
      <c r="BT121" s="32">
        <f>IF($BF121&gt;$Y$7,"",IF(AND($BF121=$Y$7,$BG121=23),"",Entrées!O149-Entrées!O148))</f>
        <v>-926</v>
      </c>
      <c r="BU121" s="32">
        <f>IF($BF121&gt;$Y$7,"",IF(AND($BF121=$Y$7,$BG121=23),"",Entrées!P149-Entrées!P148))</f>
        <v>3</v>
      </c>
      <c r="BV121" s="32">
        <f>IF($BF121&gt;$Y$7,"",IF(AND($BF121=$Y$7,$BG121=23),"",Entrées!Q149-Entrées!Q148))</f>
        <v>-358</v>
      </c>
      <c r="BW121" s="32">
        <f>IF($BF121&gt;$Y$7,"",IF(AND($BF121=$Y$7,$BG121=23),"",Entrées!R149-Entrées!R148))</f>
        <v>0</v>
      </c>
      <c r="BX121" s="32">
        <f>IF($BF121&gt;$Y$7,"",IF(AND($BF121=$Y$7,$BG121=23),"",Entrées!S149-Entrées!S148))</f>
        <v>-16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0</v>
      </c>
      <c r="CB121" s="4"/>
      <c r="CC121" s="4"/>
      <c r="CD121" s="33">
        <f>IF($BF121&lt;=$Y$7,Entrées!J148/CD$2,"")</f>
        <v>6.6903684550743373E-2</v>
      </c>
      <c r="CE121" s="33">
        <f>IF($BF121&lt;=$Y$7,Entrées!K148/CE$2,"")</f>
        <v>0.68404255319148932</v>
      </c>
      <c r="CF121" s="11">
        <f t="shared" si="66"/>
        <v>7735</v>
      </c>
      <c r="CG121" s="11">
        <f t="shared" si="67"/>
        <v>3760</v>
      </c>
      <c r="CH121" s="52">
        <f t="shared" si="68"/>
        <v>0.2076346692523168</v>
      </c>
      <c r="CI121" s="52">
        <f t="shared" si="69"/>
        <v>0.20219248670212767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45612.931944444455</v>
      </c>
      <c r="AK122" s="31">
        <f t="shared" ca="1" si="46"/>
        <v>45239.184027777781</v>
      </c>
      <c r="AL122" s="31">
        <f t="shared" ca="1" si="47"/>
        <v>45236.024305555547</v>
      </c>
      <c r="AM122" s="31">
        <f t="shared" ca="1" si="48"/>
        <v>346.47777777777776</v>
      </c>
      <c r="AN122" s="31">
        <f t="shared" ca="1" si="49"/>
        <v>551.125</v>
      </c>
      <c r="AO122" s="31">
        <f t="shared" ca="1" si="50"/>
        <v>717.39305555555575</v>
      </c>
      <c r="AP122" s="31">
        <f t="shared" ca="1" si="51"/>
        <v>39699.401388888873</v>
      </c>
      <c r="AQ122" s="31">
        <f t="shared" ca="1" si="52"/>
        <v>1606.0541666666666</v>
      </c>
      <c r="AR122" s="31">
        <f t="shared" ca="1" si="53"/>
        <v>760.24375000000009</v>
      </c>
      <c r="AS122" s="31">
        <f t="shared" ca="1" si="54"/>
        <v>10191.079166666666</v>
      </c>
      <c r="AT122" s="31">
        <f t="shared" ca="1" si="55"/>
        <v>-850.27916666666647</v>
      </c>
      <c r="AU122" s="31">
        <f t="shared" ca="1" si="56"/>
        <v>642.42291666666654</v>
      </c>
      <c r="AV122" s="31">
        <f t="shared" ca="1" si="57"/>
        <v>-8050.9652777777783</v>
      </c>
      <c r="AW122" s="31">
        <f t="shared" ca="1" si="58"/>
        <v>26.406249999999996</v>
      </c>
      <c r="AX122" s="31">
        <f t="shared" ca="1" si="59"/>
        <v>-252.31388888888884</v>
      </c>
      <c r="AY122" s="31">
        <f t="shared" ca="1" si="60"/>
        <v>-1289.5388888888888</v>
      </c>
      <c r="AZ122" s="31">
        <f t="shared" ca="1" si="61"/>
        <v>-2082.0944444444449</v>
      </c>
      <c r="BA122" s="31">
        <f t="shared" ca="1" si="62"/>
        <v>-753.24166666666645</v>
      </c>
      <c r="BB122" s="31">
        <f t="shared" ca="1" si="63"/>
        <v>-1790.3458333333333</v>
      </c>
      <c r="BC122" s="31">
        <f t="shared" ca="1" si="64"/>
        <v>-1741.7805555555558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1092</v>
      </c>
      <c r="BI122" s="32">
        <f>IF($BF122&gt;$Y$7,"",IF(AND($BF122=$Y$7,$BG122=23),"",Entrées!D150-Entrées!D149))</f>
        <v>-1337.5</v>
      </c>
      <c r="BJ122" s="32">
        <f>IF($BF122&gt;$Y$7,"",IF(AND($BF122=$Y$7,$BG122=23),"",Entrées!E150-Entrées!E149))</f>
        <v>-1525</v>
      </c>
      <c r="BK122" s="32">
        <f>IF($BF122&gt;$Y$7,"",IF(AND($BF122=$Y$7,$BG122=23),"",Entrées!F150-Entrées!F149))</f>
        <v>1</v>
      </c>
      <c r="BL122" s="32">
        <f>IF($BF122&gt;$Y$7,"",IF(AND($BF122=$Y$7,$BG122=23),"",Entrées!G150-Entrées!G149))</f>
        <v>3.5</v>
      </c>
      <c r="BM122" s="32">
        <f>IF($BF122&gt;$Y$7,"",IF(AND($BF122=$Y$7,$BG122=23),"",Entrées!H150-Entrées!H149))</f>
        <v>-133.5</v>
      </c>
      <c r="BN122" s="32">
        <f>IF($BF122&gt;$Y$7,"",IF(AND($BF122=$Y$7,$BG122=23),"",Entrées!I150-Entrées!I149))</f>
        <v>-120</v>
      </c>
      <c r="BO122" s="32">
        <f>IF($BF122&gt;$Y$7,"",IF(AND($BF122=$Y$7,$BG122=23),"",Entrées!J150-Entrées!J149))</f>
        <v>19</v>
      </c>
      <c r="BP122" s="32">
        <f>IF($BF122&gt;$Y$7,"",IF(AND($BF122=$Y$7,$BG122=23),"",Entrées!K150-Entrées!K149))</f>
        <v>-442</v>
      </c>
      <c r="BQ122" s="32">
        <f>IF($BF122&gt;$Y$7,"",IF(AND($BF122=$Y$7,$BG122=23),"",Entrées!L150-Entrées!L149))</f>
        <v>-112</v>
      </c>
      <c r="BR122" s="32">
        <f>IF($BF122&gt;$Y$7,"",IF(AND($BF122=$Y$7,$BG122=23),"",Entrées!M150-Entrées!M149))</f>
        <v>0</v>
      </c>
      <c r="BS122" s="32">
        <f>IF($BF122&gt;$Y$7,"",IF(AND($BF122=$Y$7,$BG122=23),"",Entrées!N150-Entrées!N149))</f>
        <v>2.5</v>
      </c>
      <c r="BT122" s="32">
        <f>IF($BF122&gt;$Y$7,"",IF(AND($BF122=$Y$7,$BG122=23),"",Entrées!O150-Entrées!O149))</f>
        <v>-311.5</v>
      </c>
      <c r="BU122" s="32">
        <f>IF($BF122&gt;$Y$7,"",IF(AND($BF122=$Y$7,$BG122=23),"",Entrées!P150-Entrées!P149))</f>
        <v>-0.5</v>
      </c>
      <c r="BV122" s="32">
        <f>IF($BF122&gt;$Y$7,"",IF(AND($BF122=$Y$7,$BG122=23),"",Entrées!Q150-Entrées!Q149))</f>
        <v>-404</v>
      </c>
      <c r="BW122" s="32">
        <f>IF($BF122&gt;$Y$7,"",IF(AND($BF122=$Y$7,$BG122=23),"",Entrées!R150-Entrées!R149))</f>
        <v>0</v>
      </c>
      <c r="BX122" s="32">
        <f>IF($BF122&gt;$Y$7,"",IF(AND($BF122=$Y$7,$BG122=23),"",Entrées!S150-Entrées!S149))</f>
        <v>-55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0</v>
      </c>
      <c r="CB122" s="4"/>
      <c r="CC122" s="4"/>
      <c r="CD122" s="33">
        <f>IF($BF122&lt;=$Y$7,Entrées!J149/CD$2,"")</f>
        <v>6.5352294764059474E-2</v>
      </c>
      <c r="CE122" s="33">
        <f>IF($BF122&lt;=$Y$7,Entrées!K149/CE$2,"")</f>
        <v>0.61609042553191484</v>
      </c>
      <c r="CF122" s="11">
        <f t="shared" si="66"/>
        <v>7735</v>
      </c>
      <c r="CG122" s="11">
        <f t="shared" si="67"/>
        <v>3760</v>
      </c>
      <c r="CH122" s="52">
        <f t="shared" si="68"/>
        <v>0.2076346692523168</v>
      </c>
      <c r="CI122" s="52">
        <f t="shared" si="69"/>
        <v>0.20219248670212767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296</v>
      </c>
      <c r="F123" s="28">
        <f ca="1">IF($D123&gt;$D$8,"",INDIRECT(ADDRESS(ROW(Entrées!$C$37)+($D123-1)*24+F$11,COLUMN(Entrées!$C$37)+($C123-1),4,TRUE,"Entrées")))</f>
        <v>306</v>
      </c>
      <c r="G123" s="28">
        <f ca="1">IF($D123&gt;$D$8,"",INDIRECT(ADDRESS(ROW(Entrées!$C$37)+($D123-1)*24+G$11,COLUMN(Entrées!$C$37)+($C123-1),4,TRUE,"Entrées")))</f>
        <v>305</v>
      </c>
      <c r="H123" s="28">
        <f ca="1">IF($D123&gt;$D$8,"",INDIRECT(ADDRESS(ROW(Entrées!$C$37)+($D123-1)*24+H$11,COLUMN(Entrées!$C$37)+($C123-1),4,TRUE,"Entrées")))</f>
        <v>304.5</v>
      </c>
      <c r="I123" s="28">
        <f ca="1">IF($D123&gt;$D$8,"",INDIRECT(ADDRESS(ROW(Entrées!$C$37)+($D123-1)*24+I$11,COLUMN(Entrées!$C$37)+($C123-1),4,TRUE,"Entrées")))</f>
        <v>305.5</v>
      </c>
      <c r="J123" s="28">
        <f ca="1">IF($D123&gt;$D$8,"",INDIRECT(ADDRESS(ROW(Entrées!$C$37)+($D123-1)*24+J$11,COLUMN(Entrées!$C$37)+($C123-1),4,TRUE,"Entrées")))</f>
        <v>305.5</v>
      </c>
      <c r="K123" s="28">
        <f ca="1">IF($D123&gt;$D$8,"",INDIRECT(ADDRESS(ROW(Entrées!$C$37)+($D123-1)*24+K$11,COLUMN(Entrées!$C$37)+($C123-1),4,TRUE,"Entrées")))</f>
        <v>305</v>
      </c>
      <c r="L123" s="28">
        <f ca="1">IF($D123&gt;$D$8,"",INDIRECT(ADDRESS(ROW(Entrées!$C$37)+($D123-1)*24+L$11,COLUMN(Entrées!$C$37)+($C123-1),4,TRUE,"Entrées")))</f>
        <v>305</v>
      </c>
      <c r="M123" s="28">
        <f ca="1">IF($D123&gt;$D$8,"",INDIRECT(ADDRESS(ROW(Entrées!$C$37)+($D123-1)*24+M$11,COLUMN(Entrées!$C$37)+($C123-1),4,TRUE,"Entrées")))</f>
        <v>306</v>
      </c>
      <c r="N123" s="28">
        <f ca="1">IF($D123&gt;$D$8,"",INDIRECT(ADDRESS(ROW(Entrées!$C$37)+($D123-1)*24+N$11,COLUMN(Entrées!$C$37)+($C123-1),4,TRUE,"Entrées")))</f>
        <v>306.5</v>
      </c>
      <c r="O123" s="28">
        <f ca="1">IF($D123&gt;$D$8,"",INDIRECT(ADDRESS(ROW(Entrées!$C$37)+($D123-1)*24+O$11,COLUMN(Entrées!$C$37)+($C123-1),4,TRUE,"Entrées")))</f>
        <v>306</v>
      </c>
      <c r="P123" s="28">
        <f ca="1">IF($D123&gt;$D$8,"",INDIRECT(ADDRESS(ROW(Entrées!$C$37)+($D123-1)*24+P$11,COLUMN(Entrées!$C$37)+($C123-1),4,TRUE,"Entrées")))</f>
        <v>306</v>
      </c>
      <c r="Q123" s="28">
        <f ca="1">IF($D123&gt;$D$8,"",INDIRECT(ADDRESS(ROW(Entrées!$C$37)+($D123-1)*24+Q$11,COLUMN(Entrées!$C$37)+($C123-1),4,TRUE,"Entrées")))</f>
        <v>306</v>
      </c>
      <c r="R123" s="28">
        <f ca="1">IF($D123&gt;$D$8,"",INDIRECT(ADDRESS(ROW(Entrées!$C$37)+($D123-1)*24+R$11,COLUMN(Entrées!$C$37)+($C123-1),4,TRUE,"Entrées")))</f>
        <v>306</v>
      </c>
      <c r="S123" s="28">
        <f ca="1">IF($D123&gt;$D$8,"",INDIRECT(ADDRESS(ROW(Entrées!$C$37)+($D123-1)*24+S$11,COLUMN(Entrées!$C$37)+($C123-1),4,TRUE,"Entrées")))</f>
        <v>305</v>
      </c>
      <c r="T123" s="28">
        <f ca="1">IF($D123&gt;$D$8,"",INDIRECT(ADDRESS(ROW(Entrées!$C$37)+($D123-1)*24+T$11,COLUMN(Entrées!$C$37)+($C123-1),4,TRUE,"Entrées")))</f>
        <v>304.5</v>
      </c>
      <c r="U123" s="28">
        <f ca="1">IF($D123&gt;$D$8,"",INDIRECT(ADDRESS(ROW(Entrées!$C$37)+($D123-1)*24+U$11,COLUMN(Entrées!$C$37)+($C123-1),4,TRUE,"Entrées")))</f>
        <v>303.5</v>
      </c>
      <c r="V123" s="28">
        <f ca="1">IF($D123&gt;$D$8,"",INDIRECT(ADDRESS(ROW(Entrées!$C$37)+($D123-1)*24+V$11,COLUMN(Entrées!$C$37)+($C123-1),4,TRUE,"Entrées")))</f>
        <v>304</v>
      </c>
      <c r="W123" s="28">
        <f ca="1">IF($D123&gt;$D$8,"",INDIRECT(ADDRESS(ROW(Entrées!$C$37)+($D123-1)*24+W$11,COLUMN(Entrées!$C$37)+($C123-1),4,TRUE,"Entrées")))</f>
        <v>305</v>
      </c>
      <c r="X123" s="28">
        <f ca="1">IF($D123&gt;$D$8,"",INDIRECT(ADDRESS(ROW(Entrées!$C$37)+($D123-1)*24+X$11,COLUMN(Entrées!$C$37)+($C123-1),4,TRUE,"Entrées")))</f>
        <v>304.5</v>
      </c>
      <c r="Y123" s="28">
        <f ca="1">IF($D123&gt;$D$8,"",INDIRECT(ADDRESS(ROW(Entrées!$C$37)+($D123-1)*24+Y$11,COLUMN(Entrées!$C$37)+($C123-1),4,TRUE,"Entrées")))</f>
        <v>305</v>
      </c>
      <c r="Z123" s="28">
        <f ca="1">IF($D123&gt;$D$8,"",INDIRECT(ADDRESS(ROW(Entrées!$C$37)+($D123-1)*24+Z$11,COLUMN(Entrées!$C$37)+($C123-1),4,TRUE,"Entrées")))</f>
        <v>304</v>
      </c>
      <c r="AA123" s="28">
        <f ca="1">IF($D123&gt;$D$8,"",INDIRECT(ADDRESS(ROW(Entrées!$C$37)+($D123-1)*24+AA$11,COLUMN(Entrées!$C$37)+($C123-1),4,TRUE,"Entrées")))</f>
        <v>304</v>
      </c>
      <c r="AB123" s="28">
        <f ca="1">IF($D123&gt;$D$8,"",INDIRECT(ADDRESS(ROW(Entrées!$C$37)+($D123-1)*24+AB$11,COLUMN(Entrées!$C$37)+($C123-1),4,TRUE,"Entrées")))</f>
        <v>304</v>
      </c>
      <c r="AC123" s="11"/>
      <c r="AD123" s="40">
        <f t="shared" ref="AD123:AD153" ca="1" si="129">SUM(E123:AB123)/24</f>
        <v>304.6875</v>
      </c>
      <c r="AE123" s="40">
        <f ca="1">MAX(E123:AB123)</f>
        <v>306.5</v>
      </c>
      <c r="AF123" s="40">
        <f ca="1">MIN(E123:AB123)</f>
        <v>296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45612.931944444455</v>
      </c>
      <c r="AK123" s="31">
        <f t="shared" ca="1" si="46"/>
        <v>45239.184027777781</v>
      </c>
      <c r="AL123" s="31">
        <f t="shared" ca="1" si="47"/>
        <v>45236.024305555547</v>
      </c>
      <c r="AM123" s="31">
        <f t="shared" ca="1" si="48"/>
        <v>346.47777777777776</v>
      </c>
      <c r="AN123" s="31">
        <f t="shared" ca="1" si="49"/>
        <v>551.125</v>
      </c>
      <c r="AO123" s="31">
        <f t="shared" ca="1" si="50"/>
        <v>717.39305555555575</v>
      </c>
      <c r="AP123" s="31">
        <f t="shared" ca="1" si="51"/>
        <v>39699.401388888873</v>
      </c>
      <c r="AQ123" s="31">
        <f t="shared" ca="1" si="52"/>
        <v>1606.0541666666666</v>
      </c>
      <c r="AR123" s="31">
        <f t="shared" ca="1" si="53"/>
        <v>760.24375000000009</v>
      </c>
      <c r="AS123" s="31">
        <f t="shared" ca="1" si="54"/>
        <v>10191.079166666666</v>
      </c>
      <c r="AT123" s="31">
        <f t="shared" ca="1" si="55"/>
        <v>-850.27916666666647</v>
      </c>
      <c r="AU123" s="31">
        <f t="shared" ca="1" si="56"/>
        <v>642.42291666666654</v>
      </c>
      <c r="AV123" s="31">
        <f t="shared" ca="1" si="57"/>
        <v>-8050.9652777777783</v>
      </c>
      <c r="AW123" s="31">
        <f t="shared" ca="1" si="58"/>
        <v>26.406249999999996</v>
      </c>
      <c r="AX123" s="31">
        <f t="shared" ca="1" si="59"/>
        <v>-252.31388888888884</v>
      </c>
      <c r="AY123" s="31">
        <f t="shared" ca="1" si="60"/>
        <v>-1289.5388888888888</v>
      </c>
      <c r="AZ123" s="31">
        <f t="shared" ca="1" si="61"/>
        <v>-2082.0944444444449</v>
      </c>
      <c r="BA123" s="31">
        <f t="shared" ca="1" si="62"/>
        <v>-753.24166666666645</v>
      </c>
      <c r="BB123" s="31">
        <f t="shared" ca="1" si="63"/>
        <v>-1790.3458333333333</v>
      </c>
      <c r="BC123" s="31">
        <f t="shared" ca="1" si="64"/>
        <v>-1741.7805555555558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-210</v>
      </c>
      <c r="BI123" s="32">
        <f>IF($BF123&gt;$Y$7,"",IF(AND($BF123=$Y$7,$BG123=23),"",Entrées!D151-Entrées!D150))</f>
        <v>587.5</v>
      </c>
      <c r="BJ123" s="32">
        <f>IF($BF123&gt;$Y$7,"",IF(AND($BF123=$Y$7,$BG123=23),"",Entrées!E151-Entrées!E150))</f>
        <v>550</v>
      </c>
      <c r="BK123" s="32">
        <f>IF($BF123&gt;$Y$7,"",IF(AND($BF123=$Y$7,$BG123=23),"",Entrées!F151-Entrées!F150))</f>
        <v>0.5</v>
      </c>
      <c r="BL123" s="32">
        <f>IF($BF123&gt;$Y$7,"",IF(AND($BF123=$Y$7,$BG123=23),"",Entrées!G151-Entrées!G150))</f>
        <v>-23</v>
      </c>
      <c r="BM123" s="32">
        <f>IF($BF123&gt;$Y$7,"",IF(AND($BF123=$Y$7,$BG123=23),"",Entrées!H151-Entrées!H150))</f>
        <v>-115.5</v>
      </c>
      <c r="BN123" s="32">
        <f>IF($BF123&gt;$Y$7,"",IF(AND($BF123=$Y$7,$BG123=23),"",Entrées!I151-Entrées!I150))</f>
        <v>255</v>
      </c>
      <c r="BO123" s="32">
        <f>IF($BF123&gt;$Y$7,"",IF(AND($BF123=$Y$7,$BG123=23),"",Entrées!J151-Entrées!J150))</f>
        <v>42.5</v>
      </c>
      <c r="BP123" s="32">
        <f>IF($BF123&gt;$Y$7,"",IF(AND($BF123=$Y$7,$BG123=23),"",Entrées!K151-Entrées!K150))</f>
        <v>-512.5</v>
      </c>
      <c r="BQ123" s="32">
        <f>IF($BF123&gt;$Y$7,"",IF(AND($BF123=$Y$7,$BG123=23),"",Entrées!L151-Entrées!L150))</f>
        <v>287.5</v>
      </c>
      <c r="BR123" s="32">
        <f>IF($BF123&gt;$Y$7,"",IF(AND($BF123=$Y$7,$BG123=23),"",Entrées!M151-Entrées!M150))</f>
        <v>-15</v>
      </c>
      <c r="BS123" s="32">
        <f>IF($BF123&gt;$Y$7,"",IF(AND($BF123=$Y$7,$BG123=23),"",Entrées!N151-Entrées!N150))</f>
        <v>1</v>
      </c>
      <c r="BT123" s="32">
        <f>IF($BF123&gt;$Y$7,"",IF(AND($BF123=$Y$7,$BG123=23),"",Entrées!O151-Entrées!O150))</f>
        <v>-130.5</v>
      </c>
      <c r="BU123" s="32">
        <f>IF($BF123&gt;$Y$7,"",IF(AND($BF123=$Y$7,$BG123=23),"",Entrées!P151-Entrées!P150))</f>
        <v>-0.5</v>
      </c>
      <c r="BV123" s="32">
        <f>IF($BF123&gt;$Y$7,"",IF(AND($BF123=$Y$7,$BG123=23),"",Entrées!Q151-Entrées!Q150))</f>
        <v>450</v>
      </c>
      <c r="BW123" s="32">
        <f>IF($BF123&gt;$Y$7,"",IF(AND($BF123=$Y$7,$BG123=23),"",Entrées!R151-Entrées!R150))</f>
        <v>0</v>
      </c>
      <c r="BX123" s="32">
        <f>IF($BF123&gt;$Y$7,"",IF(AND($BF123=$Y$7,$BG123=23),"",Entrées!S151-Entrées!S150))</f>
        <v>-22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-100</v>
      </c>
      <c r="CB123" s="4"/>
      <c r="CC123" s="4"/>
      <c r="CD123" s="33">
        <f>IF($BF123&lt;=$Y$7,Entrées!J150/CD$2,"")</f>
        <v>6.780866192630898E-2</v>
      </c>
      <c r="CE123" s="33">
        <f>IF($BF123&lt;=$Y$7,Entrées!K150/CE$2,"")</f>
        <v>0.49853723404255318</v>
      </c>
      <c r="CF123" s="11">
        <f t="shared" si="66"/>
        <v>7735</v>
      </c>
      <c r="CG123" s="11">
        <f t="shared" si="67"/>
        <v>3760</v>
      </c>
      <c r="CH123" s="52">
        <f t="shared" si="68"/>
        <v>0.2076346692523168</v>
      </c>
      <c r="CI123" s="52">
        <f t="shared" si="69"/>
        <v>0.20219248670212767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303</v>
      </c>
      <c r="F124" s="28">
        <f ca="1">IF($D124&gt;$D$8,"",INDIRECT(ADDRESS(ROW(Entrées!$C$37)+($D124-1)*24+F$11,COLUMN(Entrées!$C$37)+($C124-1),4,TRUE,"Entrées")))</f>
        <v>304</v>
      </c>
      <c r="G124" s="28">
        <f ca="1">IF($D124&gt;$D$8,"",INDIRECT(ADDRESS(ROW(Entrées!$C$37)+($D124-1)*24+G$11,COLUMN(Entrées!$C$37)+($C124-1),4,TRUE,"Entrées")))</f>
        <v>303</v>
      </c>
      <c r="H124" s="28">
        <f ca="1">IF($D124&gt;$D$8,"",INDIRECT(ADDRESS(ROW(Entrées!$C$37)+($D124-1)*24+H$11,COLUMN(Entrées!$C$37)+($C124-1),4,TRUE,"Entrées")))</f>
        <v>305</v>
      </c>
      <c r="I124" s="28">
        <f ca="1">IF($D124&gt;$D$8,"",INDIRECT(ADDRESS(ROW(Entrées!$C$37)+($D124-1)*24+I$11,COLUMN(Entrées!$C$37)+($C124-1),4,TRUE,"Entrées")))</f>
        <v>304</v>
      </c>
      <c r="J124" s="28">
        <f ca="1">IF($D124&gt;$D$8,"",INDIRECT(ADDRESS(ROW(Entrées!$C$37)+($D124-1)*24+J$11,COLUMN(Entrées!$C$37)+($C124-1),4,TRUE,"Entrées")))</f>
        <v>303.5</v>
      </c>
      <c r="K124" s="28">
        <f ca="1">IF($D124&gt;$D$8,"",INDIRECT(ADDRESS(ROW(Entrées!$C$37)+($D124-1)*24+K$11,COLUMN(Entrées!$C$37)+($C124-1),4,TRUE,"Entrées")))</f>
        <v>303.5</v>
      </c>
      <c r="L124" s="28">
        <f ca="1">IF($D124&gt;$D$8,"",INDIRECT(ADDRESS(ROW(Entrées!$C$37)+($D124-1)*24+L$11,COLUMN(Entrées!$C$37)+($C124-1),4,TRUE,"Entrées")))</f>
        <v>303</v>
      </c>
      <c r="M124" s="28">
        <f ca="1">IF($D124&gt;$D$8,"",INDIRECT(ADDRESS(ROW(Entrées!$C$37)+($D124-1)*24+M$11,COLUMN(Entrées!$C$37)+($C124-1),4,TRUE,"Entrées")))</f>
        <v>304</v>
      </c>
      <c r="N124" s="28">
        <f ca="1">IF($D124&gt;$D$8,"",INDIRECT(ADDRESS(ROW(Entrées!$C$37)+($D124-1)*24+N$11,COLUMN(Entrées!$C$37)+($C124-1),4,TRUE,"Entrées")))</f>
        <v>304.5</v>
      </c>
      <c r="O124" s="28">
        <f ca="1">IF($D124&gt;$D$8,"",INDIRECT(ADDRESS(ROW(Entrées!$C$37)+($D124-1)*24+O$11,COLUMN(Entrées!$C$37)+($C124-1),4,TRUE,"Entrées")))</f>
        <v>304</v>
      </c>
      <c r="P124" s="28">
        <f ca="1">IF($D124&gt;$D$8,"",INDIRECT(ADDRESS(ROW(Entrées!$C$37)+($D124-1)*24+P$11,COLUMN(Entrées!$C$37)+($C124-1),4,TRUE,"Entrées")))</f>
        <v>306</v>
      </c>
      <c r="Q124" s="28">
        <f ca="1">IF($D124&gt;$D$8,"",INDIRECT(ADDRESS(ROW(Entrées!$C$37)+($D124-1)*24+Q$11,COLUMN(Entrées!$C$37)+($C124-1),4,TRUE,"Entrées")))</f>
        <v>304</v>
      </c>
      <c r="R124" s="28">
        <f ca="1">IF($D124&gt;$D$8,"",INDIRECT(ADDRESS(ROW(Entrées!$C$37)+($D124-1)*24+R$11,COLUMN(Entrées!$C$37)+($C124-1),4,TRUE,"Entrées")))</f>
        <v>304</v>
      </c>
      <c r="S124" s="28">
        <f ca="1">IF($D124&gt;$D$8,"",INDIRECT(ADDRESS(ROW(Entrées!$C$37)+($D124-1)*24+S$11,COLUMN(Entrées!$C$37)+($C124-1),4,TRUE,"Entrées")))</f>
        <v>304.5</v>
      </c>
      <c r="T124" s="28">
        <f ca="1">IF($D124&gt;$D$8,"",INDIRECT(ADDRESS(ROW(Entrées!$C$37)+($D124-1)*24+T$11,COLUMN(Entrées!$C$37)+($C124-1),4,TRUE,"Entrées")))</f>
        <v>304</v>
      </c>
      <c r="U124" s="28">
        <f ca="1">IF($D124&gt;$D$8,"",INDIRECT(ADDRESS(ROW(Entrées!$C$37)+($D124-1)*24+U$11,COLUMN(Entrées!$C$37)+($C124-1),4,TRUE,"Entrées")))</f>
        <v>304.5</v>
      </c>
      <c r="V124" s="28">
        <f ca="1">IF($D124&gt;$D$8,"",INDIRECT(ADDRESS(ROW(Entrées!$C$37)+($D124-1)*24+V$11,COLUMN(Entrées!$C$37)+($C124-1),4,TRUE,"Entrées")))</f>
        <v>305.5</v>
      </c>
      <c r="W124" s="28">
        <f ca="1">IF($D124&gt;$D$8,"",INDIRECT(ADDRESS(ROW(Entrées!$C$37)+($D124-1)*24+W$11,COLUMN(Entrées!$C$37)+($C124-1),4,TRUE,"Entrées")))</f>
        <v>305</v>
      </c>
      <c r="X124" s="28">
        <f ca="1">IF($D124&gt;$D$8,"",INDIRECT(ADDRESS(ROW(Entrées!$C$37)+($D124-1)*24+X$11,COLUMN(Entrées!$C$37)+($C124-1),4,TRUE,"Entrées")))</f>
        <v>305</v>
      </c>
      <c r="Y124" s="28">
        <f ca="1">IF($D124&gt;$D$8,"",INDIRECT(ADDRESS(ROW(Entrées!$C$37)+($D124-1)*24+Y$11,COLUMN(Entrées!$C$37)+($C124-1),4,TRUE,"Entrées")))</f>
        <v>305</v>
      </c>
      <c r="Z124" s="28">
        <f ca="1">IF($D124&gt;$D$8,"",INDIRECT(ADDRESS(ROW(Entrées!$C$37)+($D124-1)*24+Z$11,COLUMN(Entrées!$C$37)+($C124-1),4,TRUE,"Entrées")))</f>
        <v>305.5</v>
      </c>
      <c r="AA124" s="28">
        <f ca="1">IF($D124&gt;$D$8,"",INDIRECT(ADDRESS(ROW(Entrées!$C$37)+($D124-1)*24+AA$11,COLUMN(Entrées!$C$37)+($C124-1),4,TRUE,"Entrées")))</f>
        <v>305.5</v>
      </c>
      <c r="AB124" s="28">
        <f ca="1">IF($D124&gt;$D$8,"",INDIRECT(ADDRESS(ROW(Entrées!$C$37)+($D124-1)*24+AB$11,COLUMN(Entrées!$C$37)+($C124-1),4,TRUE,"Entrées")))</f>
        <v>303.5</v>
      </c>
      <c r="AC124" s="11"/>
      <c r="AD124" s="40">
        <f t="shared" ca="1" si="129"/>
        <v>304.3125</v>
      </c>
      <c r="AE124" s="40">
        <f t="shared" ref="AE124:AE153" ca="1" si="131">MAX(E124:AB124)</f>
        <v>306</v>
      </c>
      <c r="AF124" s="40">
        <f t="shared" ref="AF124:AF153" ca="1" si="132">MIN(E124:AB124)</f>
        <v>303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45612.931944444455</v>
      </c>
      <c r="AK124" s="31">
        <f t="shared" ca="1" si="46"/>
        <v>45239.184027777781</v>
      </c>
      <c r="AL124" s="31">
        <f t="shared" ca="1" si="47"/>
        <v>45236.024305555547</v>
      </c>
      <c r="AM124" s="31">
        <f t="shared" ca="1" si="48"/>
        <v>346.47777777777776</v>
      </c>
      <c r="AN124" s="31">
        <f t="shared" ca="1" si="49"/>
        <v>551.125</v>
      </c>
      <c r="AO124" s="31">
        <f t="shared" ca="1" si="50"/>
        <v>717.39305555555575</v>
      </c>
      <c r="AP124" s="31">
        <f t="shared" ca="1" si="51"/>
        <v>39699.401388888873</v>
      </c>
      <c r="AQ124" s="31">
        <f t="shared" ca="1" si="52"/>
        <v>1606.0541666666666</v>
      </c>
      <c r="AR124" s="31">
        <f t="shared" ca="1" si="53"/>
        <v>760.24375000000009</v>
      </c>
      <c r="AS124" s="31">
        <f t="shared" ca="1" si="54"/>
        <v>10191.079166666666</v>
      </c>
      <c r="AT124" s="31">
        <f t="shared" ca="1" si="55"/>
        <v>-850.27916666666647</v>
      </c>
      <c r="AU124" s="31">
        <f t="shared" ca="1" si="56"/>
        <v>642.42291666666654</v>
      </c>
      <c r="AV124" s="31">
        <f t="shared" ca="1" si="57"/>
        <v>-8050.9652777777783</v>
      </c>
      <c r="AW124" s="31">
        <f t="shared" ca="1" si="58"/>
        <v>26.406249999999996</v>
      </c>
      <c r="AX124" s="31">
        <f t="shared" ca="1" si="59"/>
        <v>-252.31388888888884</v>
      </c>
      <c r="AY124" s="31">
        <f t="shared" ca="1" si="60"/>
        <v>-1289.5388888888888</v>
      </c>
      <c r="AZ124" s="31">
        <f t="shared" ca="1" si="61"/>
        <v>-2082.0944444444449</v>
      </c>
      <c r="BA124" s="31">
        <f t="shared" ca="1" si="62"/>
        <v>-753.24166666666645</v>
      </c>
      <c r="BB124" s="31">
        <f t="shared" ca="1" si="63"/>
        <v>-1790.3458333333333</v>
      </c>
      <c r="BC124" s="31">
        <f t="shared" ca="1" si="64"/>
        <v>-1741.7805555555558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973.5</v>
      </c>
      <c r="BI124" s="32">
        <f>IF($BF124&gt;$Y$7,"",IF(AND($BF124=$Y$7,$BG124=23),"",Entrées!D152-Entrées!D151))</f>
        <v>850</v>
      </c>
      <c r="BJ124" s="32">
        <f>IF($BF124&gt;$Y$7,"",IF(AND($BF124=$Y$7,$BG124=23),"",Entrées!E152-Entrées!E151))</f>
        <v>850</v>
      </c>
      <c r="BK124" s="32">
        <f>IF($BF124&gt;$Y$7,"",IF(AND($BF124=$Y$7,$BG124=23),"",Entrées!F152-Entrées!F151))</f>
        <v>-0.5</v>
      </c>
      <c r="BL124" s="32">
        <f>IF($BF124&gt;$Y$7,"",IF(AND($BF124=$Y$7,$BG124=23),"",Entrées!G152-Entrées!G151))</f>
        <v>-362.5</v>
      </c>
      <c r="BM124" s="32">
        <f>IF($BF124&gt;$Y$7,"",IF(AND($BF124=$Y$7,$BG124=23),"",Entrées!H152-Entrées!H151))</f>
        <v>3</v>
      </c>
      <c r="BN124" s="32">
        <f>IF($BF124&gt;$Y$7,"",IF(AND($BF124=$Y$7,$BG124=23),"",Entrées!I152-Entrées!I151))</f>
        <v>266.5</v>
      </c>
      <c r="BO124" s="32">
        <f>IF($BF124&gt;$Y$7,"",IF(AND($BF124=$Y$7,$BG124=23),"",Entrées!J152-Entrées!J151))</f>
        <v>72</v>
      </c>
      <c r="BP124" s="32">
        <f>IF($BF124&gt;$Y$7,"",IF(AND($BF124=$Y$7,$BG124=23),"",Entrées!K152-Entrées!K151))</f>
        <v>-584.5</v>
      </c>
      <c r="BQ124" s="32">
        <f>IF($BF124&gt;$Y$7,"",IF(AND($BF124=$Y$7,$BG124=23),"",Entrées!L152-Entrées!L151))</f>
        <v>1570</v>
      </c>
      <c r="BR124" s="32">
        <f>IF($BF124&gt;$Y$7,"",IF(AND($BF124=$Y$7,$BG124=23),"",Entrées!M152-Entrées!M151))</f>
        <v>-52.5</v>
      </c>
      <c r="BS124" s="32">
        <f>IF($BF124&gt;$Y$7,"",IF(AND($BF124=$Y$7,$BG124=23),"",Entrées!N152-Entrées!N151))</f>
        <v>4</v>
      </c>
      <c r="BT124" s="32">
        <f>IF($BF124&gt;$Y$7,"",IF(AND($BF124=$Y$7,$BG124=23),"",Entrées!O152-Entrées!O151))</f>
        <v>58</v>
      </c>
      <c r="BU124" s="32">
        <f>IF($BF124&gt;$Y$7,"",IF(AND($BF124=$Y$7,$BG124=23),"",Entrées!P152-Entrées!P151))</f>
        <v>-6.5</v>
      </c>
      <c r="BV124" s="32">
        <f>IF($BF124&gt;$Y$7,"",IF(AND($BF124=$Y$7,$BG124=23),"",Entrées!Q152-Entrées!Q151))</f>
        <v>0</v>
      </c>
      <c r="BW124" s="32">
        <f>IF($BF124&gt;$Y$7,"",IF(AND($BF124=$Y$7,$BG124=23),"",Entrées!R152-Entrées!R151))</f>
        <v>0</v>
      </c>
      <c r="BX124" s="32">
        <f>IF($BF124&gt;$Y$7,"",IF(AND($BF124=$Y$7,$BG124=23),"",Entrées!S152-Entrées!S151))</f>
        <v>-36</v>
      </c>
      <c r="BY124" s="32">
        <f>IF($BF124&gt;$Y$7,"",IF(AND($BF124=$Y$7,$BG124=23),"",Entrées!T152-Entrées!T151))</f>
        <v>0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0</v>
      </c>
      <c r="CB124" s="4"/>
      <c r="CC124" s="4"/>
      <c r="CD124" s="33">
        <f>IF($BF124&lt;=$Y$7,Entrées!J151/CD$2,"")</f>
        <v>7.3303167420814483E-2</v>
      </c>
      <c r="CE124" s="33">
        <f>IF($BF124&lt;=$Y$7,Entrées!K151/CE$2,"")</f>
        <v>0.36223404255319147</v>
      </c>
      <c r="CF124" s="11">
        <f t="shared" si="66"/>
        <v>7735</v>
      </c>
      <c r="CG124" s="11">
        <f t="shared" si="67"/>
        <v>3760</v>
      </c>
      <c r="CH124" s="52">
        <f t="shared" si="68"/>
        <v>0.2076346692523168</v>
      </c>
      <c r="CI124" s="52">
        <f t="shared" si="69"/>
        <v>0.20219248670212767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304.5</v>
      </c>
      <c r="F125" s="28">
        <f ca="1">IF($D125&gt;$D$8,"",INDIRECT(ADDRESS(ROW(Entrées!$C$37)+($D125-1)*24+F$11,COLUMN(Entrées!$C$37)+($C125-1),4,TRUE,"Entrées")))</f>
        <v>304</v>
      </c>
      <c r="G125" s="28">
        <f ca="1">IF($D125&gt;$D$8,"",INDIRECT(ADDRESS(ROW(Entrées!$C$37)+($D125-1)*24+G$11,COLUMN(Entrées!$C$37)+($C125-1),4,TRUE,"Entrées")))</f>
        <v>303.5</v>
      </c>
      <c r="H125" s="28">
        <f ca="1">IF($D125&gt;$D$8,"",INDIRECT(ADDRESS(ROW(Entrées!$C$37)+($D125-1)*24+H$11,COLUMN(Entrées!$C$37)+($C125-1),4,TRUE,"Entrées")))</f>
        <v>304</v>
      </c>
      <c r="I125" s="28">
        <f ca="1">IF($D125&gt;$D$8,"",INDIRECT(ADDRESS(ROW(Entrées!$C$37)+($D125-1)*24+I$11,COLUMN(Entrées!$C$37)+($C125-1),4,TRUE,"Entrées")))</f>
        <v>303.5</v>
      </c>
      <c r="J125" s="28">
        <f ca="1">IF($D125&gt;$D$8,"",INDIRECT(ADDRESS(ROW(Entrées!$C$37)+($D125-1)*24+J$11,COLUMN(Entrées!$C$37)+($C125-1),4,TRUE,"Entrées")))</f>
        <v>304</v>
      </c>
      <c r="K125" s="28">
        <f ca="1">IF($D125&gt;$D$8,"",INDIRECT(ADDRESS(ROW(Entrées!$C$37)+($D125-1)*24+K$11,COLUMN(Entrées!$C$37)+($C125-1),4,TRUE,"Entrées")))</f>
        <v>303.5</v>
      </c>
      <c r="L125" s="28">
        <f ca="1">IF($D125&gt;$D$8,"",INDIRECT(ADDRESS(ROW(Entrées!$C$37)+($D125-1)*24+L$11,COLUMN(Entrées!$C$37)+($C125-1),4,TRUE,"Entrées")))</f>
        <v>304.5</v>
      </c>
      <c r="M125" s="28">
        <f ca="1">IF($D125&gt;$D$8,"",INDIRECT(ADDRESS(ROW(Entrées!$C$37)+($D125-1)*24+M$11,COLUMN(Entrées!$C$37)+($C125-1),4,TRUE,"Entrées")))</f>
        <v>304</v>
      </c>
      <c r="N125" s="28">
        <f ca="1">IF($D125&gt;$D$8,"",INDIRECT(ADDRESS(ROW(Entrées!$C$37)+($D125-1)*24+N$11,COLUMN(Entrées!$C$37)+($C125-1),4,TRUE,"Entrées")))</f>
        <v>306.5</v>
      </c>
      <c r="O125" s="28">
        <f ca="1">IF($D125&gt;$D$8,"",INDIRECT(ADDRESS(ROW(Entrées!$C$37)+($D125-1)*24+O$11,COLUMN(Entrées!$C$37)+($C125-1),4,TRUE,"Entrées")))</f>
        <v>310.5</v>
      </c>
      <c r="P125" s="28">
        <f ca="1">IF($D125&gt;$D$8,"",INDIRECT(ADDRESS(ROW(Entrées!$C$37)+($D125-1)*24+P$11,COLUMN(Entrées!$C$37)+($C125-1),4,TRUE,"Entrées")))</f>
        <v>304</v>
      </c>
      <c r="Q125" s="28">
        <f ca="1">IF($D125&gt;$D$8,"",INDIRECT(ADDRESS(ROW(Entrées!$C$37)+($D125-1)*24+Q$11,COLUMN(Entrées!$C$37)+($C125-1),4,TRUE,"Entrées")))</f>
        <v>304.5</v>
      </c>
      <c r="R125" s="28">
        <f ca="1">IF($D125&gt;$D$8,"",INDIRECT(ADDRESS(ROW(Entrées!$C$37)+($D125-1)*24+R$11,COLUMN(Entrées!$C$37)+($C125-1),4,TRUE,"Entrées")))</f>
        <v>304.5</v>
      </c>
      <c r="S125" s="28">
        <f ca="1">IF($D125&gt;$D$8,"",INDIRECT(ADDRESS(ROW(Entrées!$C$37)+($D125-1)*24+S$11,COLUMN(Entrées!$C$37)+($C125-1),4,TRUE,"Entrées")))</f>
        <v>304.5</v>
      </c>
      <c r="T125" s="28">
        <f ca="1">IF($D125&gt;$D$8,"",INDIRECT(ADDRESS(ROW(Entrées!$C$37)+($D125-1)*24+T$11,COLUMN(Entrées!$C$37)+($C125-1),4,TRUE,"Entrées")))</f>
        <v>305</v>
      </c>
      <c r="U125" s="28">
        <f ca="1">IF($D125&gt;$D$8,"",INDIRECT(ADDRESS(ROW(Entrées!$C$37)+($D125-1)*24+U$11,COLUMN(Entrées!$C$37)+($C125-1),4,TRUE,"Entrées")))</f>
        <v>304.5</v>
      </c>
      <c r="V125" s="28">
        <f ca="1">IF($D125&gt;$D$8,"",INDIRECT(ADDRESS(ROW(Entrées!$C$37)+($D125-1)*24+V$11,COLUMN(Entrées!$C$37)+($C125-1),4,TRUE,"Entrées")))</f>
        <v>305.5</v>
      </c>
      <c r="W125" s="28">
        <f ca="1">IF($D125&gt;$D$8,"",INDIRECT(ADDRESS(ROW(Entrées!$C$37)+($D125-1)*24+W$11,COLUMN(Entrées!$C$37)+($C125-1),4,TRUE,"Entrées")))</f>
        <v>305</v>
      </c>
      <c r="X125" s="28">
        <f ca="1">IF($D125&gt;$D$8,"",INDIRECT(ADDRESS(ROW(Entrées!$C$37)+($D125-1)*24+X$11,COLUMN(Entrées!$C$37)+($C125-1),4,TRUE,"Entrées")))</f>
        <v>305.5</v>
      </c>
      <c r="Y125" s="28">
        <f ca="1">IF($D125&gt;$D$8,"",INDIRECT(ADDRESS(ROW(Entrées!$C$37)+($D125-1)*24+Y$11,COLUMN(Entrées!$C$37)+($C125-1),4,TRUE,"Entrées")))</f>
        <v>305</v>
      </c>
      <c r="Z125" s="28">
        <f ca="1">IF($D125&gt;$D$8,"",INDIRECT(ADDRESS(ROW(Entrées!$C$37)+($D125-1)*24+Z$11,COLUMN(Entrées!$C$37)+($C125-1),4,TRUE,"Entrées")))</f>
        <v>306</v>
      </c>
      <c r="AA125" s="28">
        <f ca="1">IF($D125&gt;$D$8,"",INDIRECT(ADDRESS(ROW(Entrées!$C$37)+($D125-1)*24+AA$11,COLUMN(Entrées!$C$37)+($C125-1),4,TRUE,"Entrées")))</f>
        <v>307</v>
      </c>
      <c r="AB125" s="28">
        <f ca="1">IF($D125&gt;$D$8,"",INDIRECT(ADDRESS(ROW(Entrées!$C$37)+($D125-1)*24+AB$11,COLUMN(Entrées!$C$37)+($C125-1),4,TRUE,"Entrées")))</f>
        <v>304.5</v>
      </c>
      <c r="AC125" s="11"/>
      <c r="AD125" s="40">
        <f t="shared" ca="1" si="129"/>
        <v>304.91666666666669</v>
      </c>
      <c r="AE125" s="40">
        <f t="shared" ca="1" si="131"/>
        <v>310.5</v>
      </c>
      <c r="AF125" s="40">
        <f t="shared" ca="1" si="132"/>
        <v>303.5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45612.931944444455</v>
      </c>
      <c r="AK125" s="31">
        <f t="shared" ca="1" si="46"/>
        <v>45239.184027777781</v>
      </c>
      <c r="AL125" s="31">
        <f t="shared" ca="1" si="47"/>
        <v>45236.024305555547</v>
      </c>
      <c r="AM125" s="31">
        <f t="shared" ca="1" si="48"/>
        <v>346.47777777777776</v>
      </c>
      <c r="AN125" s="31">
        <f t="shared" ca="1" si="49"/>
        <v>551.125</v>
      </c>
      <c r="AO125" s="31">
        <f t="shared" ca="1" si="50"/>
        <v>717.39305555555575</v>
      </c>
      <c r="AP125" s="31">
        <f t="shared" ca="1" si="51"/>
        <v>39699.401388888873</v>
      </c>
      <c r="AQ125" s="31">
        <f t="shared" ca="1" si="52"/>
        <v>1606.0541666666666</v>
      </c>
      <c r="AR125" s="31">
        <f t="shared" ca="1" si="53"/>
        <v>760.24375000000009</v>
      </c>
      <c r="AS125" s="31">
        <f t="shared" ca="1" si="54"/>
        <v>10191.079166666666</v>
      </c>
      <c r="AT125" s="31">
        <f t="shared" ca="1" si="55"/>
        <v>-850.27916666666647</v>
      </c>
      <c r="AU125" s="31">
        <f t="shared" ca="1" si="56"/>
        <v>642.42291666666654</v>
      </c>
      <c r="AV125" s="31">
        <f t="shared" ca="1" si="57"/>
        <v>-8050.9652777777783</v>
      </c>
      <c r="AW125" s="31">
        <f t="shared" ca="1" si="58"/>
        <v>26.406249999999996</v>
      </c>
      <c r="AX125" s="31">
        <f t="shared" ca="1" si="59"/>
        <v>-252.31388888888884</v>
      </c>
      <c r="AY125" s="31">
        <f t="shared" ca="1" si="60"/>
        <v>-1289.5388888888888</v>
      </c>
      <c r="AZ125" s="31">
        <f t="shared" ca="1" si="61"/>
        <v>-2082.0944444444449</v>
      </c>
      <c r="BA125" s="31">
        <f t="shared" ca="1" si="62"/>
        <v>-753.24166666666645</v>
      </c>
      <c r="BB125" s="31">
        <f t="shared" ca="1" si="63"/>
        <v>-1790.3458333333333</v>
      </c>
      <c r="BC125" s="31">
        <f t="shared" ca="1" si="64"/>
        <v>-1741.7805555555558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2158.5</v>
      </c>
      <c r="BI125" s="32">
        <f>IF($BF125&gt;$Y$7,"",IF(AND($BF125=$Y$7,$BG125=23),"",Entrées!D153-Entrées!D152))</f>
        <v>-1975</v>
      </c>
      <c r="BJ125" s="32">
        <f>IF($BF125&gt;$Y$7,"",IF(AND($BF125=$Y$7,$BG125=23),"",Entrées!E153-Entrées!E152))</f>
        <v>-1975</v>
      </c>
      <c r="BK125" s="32">
        <f>IF($BF125&gt;$Y$7,"",IF(AND($BF125=$Y$7,$BG125=23),"",Entrées!F153-Entrées!F152))</f>
        <v>1</v>
      </c>
      <c r="BL125" s="32">
        <f>IF($BF125&gt;$Y$7,"",IF(AND($BF125=$Y$7,$BG125=23),"",Entrées!G153-Entrées!G152))</f>
        <v>-118</v>
      </c>
      <c r="BM125" s="32">
        <f>IF($BF125&gt;$Y$7,"",IF(AND($BF125=$Y$7,$BG125=23),"",Entrées!H153-Entrées!H152))</f>
        <v>13.5</v>
      </c>
      <c r="BN125" s="32">
        <f>IF($BF125&gt;$Y$7,"",IF(AND($BF125=$Y$7,$BG125=23),"",Entrées!I153-Entrées!I152))</f>
        <v>-220</v>
      </c>
      <c r="BO125" s="32">
        <f>IF($BF125&gt;$Y$7,"",IF(AND($BF125=$Y$7,$BG125=23),"",Entrées!J153-Entrées!J152))</f>
        <v>58</v>
      </c>
      <c r="BP125" s="32">
        <f>IF($BF125&gt;$Y$7,"",IF(AND($BF125=$Y$7,$BG125=23),"",Entrées!K153-Entrées!K152))</f>
        <v>-499</v>
      </c>
      <c r="BQ125" s="32">
        <f>IF($BF125&gt;$Y$7,"",IF(AND($BF125=$Y$7,$BG125=23),"",Entrées!L153-Entrées!L152))</f>
        <v>-1116.5</v>
      </c>
      <c r="BR125" s="32">
        <f>IF($BF125&gt;$Y$7,"",IF(AND($BF125=$Y$7,$BG125=23),"",Entrées!M153-Entrées!M152))</f>
        <v>14</v>
      </c>
      <c r="BS125" s="32">
        <f>IF($BF125&gt;$Y$7,"",IF(AND($BF125=$Y$7,$BG125=23),"",Entrées!N153-Entrées!N152))</f>
        <v>8</v>
      </c>
      <c r="BT125" s="32">
        <f>IF($BF125&gt;$Y$7,"",IF(AND($BF125=$Y$7,$BG125=23),"",Entrées!O153-Entrées!O152))</f>
        <v>-298</v>
      </c>
      <c r="BU125" s="32">
        <f>IF($BF125&gt;$Y$7,"",IF(AND($BF125=$Y$7,$BG125=23),"",Entrées!P153-Entrées!P152))</f>
        <v>-1</v>
      </c>
      <c r="BV125" s="32">
        <f>IF($BF125&gt;$Y$7,"",IF(AND($BF125=$Y$7,$BG125=23),"",Entrées!Q153-Entrées!Q152))</f>
        <v>-550</v>
      </c>
      <c r="BW125" s="32">
        <f>IF($BF125&gt;$Y$7,"",IF(AND($BF125=$Y$7,$BG125=23),"",Entrées!R153-Entrées!R152))</f>
        <v>0</v>
      </c>
      <c r="BX125" s="32">
        <f>IF($BF125&gt;$Y$7,"",IF(AND($BF125=$Y$7,$BG125=23),"",Entrées!S153-Entrées!S152))</f>
        <v>15</v>
      </c>
      <c r="BY125" s="32">
        <f>IF($BF125&gt;$Y$7,"",IF(AND($BF125=$Y$7,$BG125=23),"",Entrées!T153-Entrées!T152))</f>
        <v>0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0</v>
      </c>
      <c r="CB125" s="4"/>
      <c r="CC125" s="4"/>
      <c r="CD125" s="33">
        <f>IF($BF125&lt;=$Y$7,Entrées!J152/CD$2,"")</f>
        <v>8.2611506140917904E-2</v>
      </c>
      <c r="CE125" s="33">
        <f>IF($BF125&lt;=$Y$7,Entrées!K152/CE$2,"")</f>
        <v>0.20678191489361702</v>
      </c>
      <c r="CF125" s="11">
        <f t="shared" si="66"/>
        <v>7735</v>
      </c>
      <c r="CG125" s="11">
        <f t="shared" si="67"/>
        <v>3760</v>
      </c>
      <c r="CH125" s="52">
        <f t="shared" si="68"/>
        <v>0.2076346692523168</v>
      </c>
      <c r="CI125" s="52">
        <f t="shared" si="69"/>
        <v>0.20219248670212767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305</v>
      </c>
      <c r="F126" s="28">
        <f ca="1">IF($D126&gt;$D$8,"",INDIRECT(ADDRESS(ROW(Entrées!$C$37)+($D126-1)*24+F$11,COLUMN(Entrées!$C$37)+($C126-1),4,TRUE,"Entrées")))</f>
        <v>306</v>
      </c>
      <c r="G126" s="28">
        <f ca="1">IF($D126&gt;$D$8,"",INDIRECT(ADDRESS(ROW(Entrées!$C$37)+($D126-1)*24+G$11,COLUMN(Entrées!$C$37)+($C126-1),4,TRUE,"Entrées")))</f>
        <v>304.5</v>
      </c>
      <c r="H126" s="28">
        <f ca="1">IF($D126&gt;$D$8,"",INDIRECT(ADDRESS(ROW(Entrées!$C$37)+($D126-1)*24+H$11,COLUMN(Entrées!$C$37)+($C126-1),4,TRUE,"Entrées")))</f>
        <v>305</v>
      </c>
      <c r="I126" s="28">
        <f ca="1">IF($D126&gt;$D$8,"",INDIRECT(ADDRESS(ROW(Entrées!$C$37)+($D126-1)*24+I$11,COLUMN(Entrées!$C$37)+($C126-1),4,TRUE,"Entrées")))</f>
        <v>305</v>
      </c>
      <c r="J126" s="28">
        <f ca="1">IF($D126&gt;$D$8,"",INDIRECT(ADDRESS(ROW(Entrées!$C$37)+($D126-1)*24+J$11,COLUMN(Entrées!$C$37)+($C126-1),4,TRUE,"Entrées")))</f>
        <v>306</v>
      </c>
      <c r="K126" s="28">
        <f ca="1">IF($D126&gt;$D$8,"",INDIRECT(ADDRESS(ROW(Entrées!$C$37)+($D126-1)*24+K$11,COLUMN(Entrées!$C$37)+($C126-1),4,TRUE,"Entrées")))</f>
        <v>304</v>
      </c>
      <c r="L126" s="28">
        <f ca="1">IF($D126&gt;$D$8,"",INDIRECT(ADDRESS(ROW(Entrées!$C$37)+($D126-1)*24+L$11,COLUMN(Entrées!$C$37)+($C126-1),4,TRUE,"Entrées")))</f>
        <v>305</v>
      </c>
      <c r="M126" s="28">
        <f ca="1">IF($D126&gt;$D$8,"",INDIRECT(ADDRESS(ROW(Entrées!$C$37)+($D126-1)*24+M$11,COLUMN(Entrées!$C$37)+($C126-1),4,TRUE,"Entrées")))</f>
        <v>348</v>
      </c>
      <c r="N126" s="28">
        <f ca="1">IF($D126&gt;$D$8,"",INDIRECT(ADDRESS(ROW(Entrées!$C$37)+($D126-1)*24+N$11,COLUMN(Entrées!$C$37)+($C126-1),4,TRUE,"Entrées")))</f>
        <v>431</v>
      </c>
      <c r="O126" s="28">
        <f ca="1">IF($D126&gt;$D$8,"",INDIRECT(ADDRESS(ROW(Entrées!$C$37)+($D126-1)*24+O$11,COLUMN(Entrées!$C$37)+($C126-1),4,TRUE,"Entrées")))</f>
        <v>486.5</v>
      </c>
      <c r="P126" s="28">
        <f ca="1">IF($D126&gt;$D$8,"",INDIRECT(ADDRESS(ROW(Entrées!$C$37)+($D126-1)*24+P$11,COLUMN(Entrées!$C$37)+($C126-1),4,TRUE,"Entrées")))</f>
        <v>679.5</v>
      </c>
      <c r="Q126" s="28">
        <f ca="1">IF($D126&gt;$D$8,"",INDIRECT(ADDRESS(ROW(Entrées!$C$37)+($D126-1)*24+Q$11,COLUMN(Entrées!$C$37)+($C126-1),4,TRUE,"Entrées")))</f>
        <v>805</v>
      </c>
      <c r="R126" s="28">
        <f ca="1">IF($D126&gt;$D$8,"",INDIRECT(ADDRESS(ROW(Entrées!$C$37)+($D126-1)*24+R$11,COLUMN(Entrées!$C$37)+($C126-1),4,TRUE,"Entrées")))</f>
        <v>829.5</v>
      </c>
      <c r="S126" s="28">
        <f ca="1">IF($D126&gt;$D$8,"",INDIRECT(ADDRESS(ROW(Entrées!$C$37)+($D126-1)*24+S$11,COLUMN(Entrées!$C$37)+($C126-1),4,TRUE,"Entrées")))</f>
        <v>861</v>
      </c>
      <c r="T126" s="28">
        <f ca="1">IF($D126&gt;$D$8,"",INDIRECT(ADDRESS(ROW(Entrées!$C$37)+($D126-1)*24+T$11,COLUMN(Entrées!$C$37)+($C126-1),4,TRUE,"Entrées")))</f>
        <v>601.5</v>
      </c>
      <c r="U126" s="28">
        <f ca="1">IF($D126&gt;$D$8,"",INDIRECT(ADDRESS(ROW(Entrées!$C$37)+($D126-1)*24+U$11,COLUMN(Entrées!$C$37)+($C126-1),4,TRUE,"Entrées")))</f>
        <v>433</v>
      </c>
      <c r="V126" s="28">
        <f ca="1">IF($D126&gt;$D$8,"",INDIRECT(ADDRESS(ROW(Entrées!$C$37)+($D126-1)*24+V$11,COLUMN(Entrées!$C$37)+($C126-1),4,TRUE,"Entrées")))</f>
        <v>410</v>
      </c>
      <c r="W126" s="28">
        <f ca="1">IF($D126&gt;$D$8,"",INDIRECT(ADDRESS(ROW(Entrées!$C$37)+($D126-1)*24+W$11,COLUMN(Entrées!$C$37)+($C126-1),4,TRUE,"Entrées")))</f>
        <v>367</v>
      </c>
      <c r="X126" s="28">
        <f ca="1">IF($D126&gt;$D$8,"",INDIRECT(ADDRESS(ROW(Entrées!$C$37)+($D126-1)*24+X$11,COLUMN(Entrées!$C$37)+($C126-1),4,TRUE,"Entrées")))</f>
        <v>306</v>
      </c>
      <c r="Y126" s="28">
        <f ca="1">IF($D126&gt;$D$8,"",INDIRECT(ADDRESS(ROW(Entrées!$C$37)+($D126-1)*24+Y$11,COLUMN(Entrées!$C$37)+($C126-1),4,TRUE,"Entrées")))</f>
        <v>305.5</v>
      </c>
      <c r="Z126" s="28">
        <f ca="1">IF($D126&gt;$D$8,"",INDIRECT(ADDRESS(ROW(Entrées!$C$37)+($D126-1)*24+Z$11,COLUMN(Entrées!$C$37)+($C126-1),4,TRUE,"Entrées")))</f>
        <v>306.5</v>
      </c>
      <c r="AA126" s="28">
        <f ca="1">IF($D126&gt;$D$8,"",INDIRECT(ADDRESS(ROW(Entrées!$C$37)+($D126-1)*24+AA$11,COLUMN(Entrées!$C$37)+($C126-1),4,TRUE,"Entrées")))</f>
        <v>306</v>
      </c>
      <c r="AB126" s="28">
        <f ca="1">IF($D126&gt;$D$8,"",INDIRECT(ADDRESS(ROW(Entrées!$C$37)+($D126-1)*24+AB$11,COLUMN(Entrées!$C$37)+($C126-1),4,TRUE,"Entrées")))</f>
        <v>304.5</v>
      </c>
      <c r="AC126" s="11"/>
      <c r="AD126" s="40">
        <f t="shared" ca="1" si="129"/>
        <v>425.875</v>
      </c>
      <c r="AE126" s="40">
        <f t="shared" ca="1" si="131"/>
        <v>861</v>
      </c>
      <c r="AF126" s="40">
        <f t="shared" ca="1" si="132"/>
        <v>304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45612.931944444455</v>
      </c>
      <c r="AK126" s="31">
        <f t="shared" ca="1" si="46"/>
        <v>45239.184027777781</v>
      </c>
      <c r="AL126" s="31">
        <f t="shared" ca="1" si="47"/>
        <v>45236.024305555547</v>
      </c>
      <c r="AM126" s="31">
        <f t="shared" ca="1" si="48"/>
        <v>346.47777777777776</v>
      </c>
      <c r="AN126" s="31">
        <f t="shared" ca="1" si="49"/>
        <v>551.125</v>
      </c>
      <c r="AO126" s="31">
        <f t="shared" ca="1" si="50"/>
        <v>717.39305555555575</v>
      </c>
      <c r="AP126" s="31">
        <f t="shared" ca="1" si="51"/>
        <v>39699.401388888873</v>
      </c>
      <c r="AQ126" s="31">
        <f t="shared" ca="1" si="52"/>
        <v>1606.0541666666666</v>
      </c>
      <c r="AR126" s="31">
        <f t="shared" ca="1" si="53"/>
        <v>760.24375000000009</v>
      </c>
      <c r="AS126" s="31">
        <f t="shared" ca="1" si="54"/>
        <v>10191.079166666666</v>
      </c>
      <c r="AT126" s="31">
        <f t="shared" ca="1" si="55"/>
        <v>-850.27916666666647</v>
      </c>
      <c r="AU126" s="31">
        <f t="shared" ca="1" si="56"/>
        <v>642.42291666666654</v>
      </c>
      <c r="AV126" s="31">
        <f t="shared" ca="1" si="57"/>
        <v>-8050.9652777777783</v>
      </c>
      <c r="AW126" s="31">
        <f t="shared" ca="1" si="58"/>
        <v>26.406249999999996</v>
      </c>
      <c r="AX126" s="31">
        <f t="shared" ca="1" si="59"/>
        <v>-252.31388888888884</v>
      </c>
      <c r="AY126" s="31">
        <f t="shared" ca="1" si="60"/>
        <v>-1289.5388888888888</v>
      </c>
      <c r="AZ126" s="31">
        <f t="shared" ca="1" si="61"/>
        <v>-2082.0944444444449</v>
      </c>
      <c r="BA126" s="31">
        <f t="shared" ca="1" si="62"/>
        <v>-753.24166666666645</v>
      </c>
      <c r="BB126" s="31">
        <f t="shared" ca="1" si="63"/>
        <v>-1790.3458333333333</v>
      </c>
      <c r="BC126" s="31">
        <f t="shared" ca="1" si="64"/>
        <v>-1741.7805555555558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2307.5</v>
      </c>
      <c r="BI126" s="32">
        <f>IF($BF126&gt;$Y$7,"",IF(AND($BF126=$Y$7,$BG126=23),"",Entrées!D154-Entrées!D153))</f>
        <v>-1550</v>
      </c>
      <c r="BJ126" s="32">
        <f>IF($BF126&gt;$Y$7,"",IF(AND($BF126=$Y$7,$BG126=23),"",Entrées!E154-Entrées!E153))</f>
        <v>-1612.5</v>
      </c>
      <c r="BK126" s="32">
        <f>IF($BF126&gt;$Y$7,"",IF(AND($BF126=$Y$7,$BG126=23),"",Entrées!F154-Entrées!F153))</f>
        <v>-0.5</v>
      </c>
      <c r="BL126" s="32">
        <f>IF($BF126&gt;$Y$7,"",IF(AND($BF126=$Y$7,$BG126=23),"",Entrées!G154-Entrées!G153))</f>
        <v>-123.5</v>
      </c>
      <c r="BM126" s="32">
        <f>IF($BF126&gt;$Y$7,"",IF(AND($BF126=$Y$7,$BG126=23),"",Entrées!H154-Entrées!H153))</f>
        <v>236</v>
      </c>
      <c r="BN126" s="32">
        <f>IF($BF126&gt;$Y$7,"",IF(AND($BF126=$Y$7,$BG126=23),"",Entrées!I154-Entrées!I153))</f>
        <v>-318.5</v>
      </c>
      <c r="BO126" s="32">
        <f>IF($BF126&gt;$Y$7,"",IF(AND($BF126=$Y$7,$BG126=23),"",Entrées!J154-Entrées!J153))</f>
        <v>221.5</v>
      </c>
      <c r="BP126" s="32">
        <f>IF($BF126&gt;$Y$7,"",IF(AND($BF126=$Y$7,$BG126=23),"",Entrées!K154-Entrées!K153))</f>
        <v>-235</v>
      </c>
      <c r="BQ126" s="32">
        <f>IF($BF126&gt;$Y$7,"",IF(AND($BF126=$Y$7,$BG126=23),"",Entrées!L154-Entrées!L153))</f>
        <v>-1132</v>
      </c>
      <c r="BR126" s="32">
        <f>IF($BF126&gt;$Y$7,"",IF(AND($BF126=$Y$7,$BG126=23),"",Entrées!M154-Entrées!M153))</f>
        <v>-589</v>
      </c>
      <c r="BS126" s="32">
        <f>IF($BF126&gt;$Y$7,"",IF(AND($BF126=$Y$7,$BG126=23),"",Entrées!N154-Entrées!N153))</f>
        <v>2</v>
      </c>
      <c r="BT126" s="32">
        <f>IF($BF126&gt;$Y$7,"",IF(AND($BF126=$Y$7,$BG126=23),"",Entrées!O154-Entrées!O153))</f>
        <v>-370</v>
      </c>
      <c r="BU126" s="32">
        <f>IF($BF126&gt;$Y$7,"",IF(AND($BF126=$Y$7,$BG126=23),"",Entrées!P154-Entrées!P153))</f>
        <v>0.5</v>
      </c>
      <c r="BV126" s="32">
        <f>IF($BF126&gt;$Y$7,"",IF(AND($BF126=$Y$7,$BG126=23),"",Entrées!Q154-Entrées!Q153))</f>
        <v>0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-109</v>
      </c>
      <c r="BY126" s="32">
        <f>IF($BF126&gt;$Y$7,"",IF(AND($BF126=$Y$7,$BG126=23),"",Entrées!T154-Entrées!T153))</f>
        <v>0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0</v>
      </c>
      <c r="CB126" s="4"/>
      <c r="CC126" s="4"/>
      <c r="CD126" s="33">
        <f>IF($BF126&lt;=$Y$7,Entrées!J153/CD$2,"")</f>
        <v>9.0109890109890109E-2</v>
      </c>
      <c r="CE126" s="33">
        <f>IF($BF126&lt;=$Y$7,Entrées!K153/CE$2,"")</f>
        <v>7.4069148936170212E-2</v>
      </c>
      <c r="CF126" s="11">
        <f t="shared" si="66"/>
        <v>7735</v>
      </c>
      <c r="CG126" s="11">
        <f t="shared" si="67"/>
        <v>3760</v>
      </c>
      <c r="CH126" s="52">
        <f t="shared" si="68"/>
        <v>0.2076346692523168</v>
      </c>
      <c r="CI126" s="52">
        <f t="shared" si="69"/>
        <v>0.20219248670212767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305.5</v>
      </c>
      <c r="F127" s="28">
        <f ca="1">IF($D127&gt;$D$8,"",INDIRECT(ADDRESS(ROW(Entrées!$C$37)+($D127-1)*24+F$11,COLUMN(Entrées!$C$37)+($C127-1),4,TRUE,"Entrées")))</f>
        <v>304.5</v>
      </c>
      <c r="G127" s="28">
        <f ca="1">IF($D127&gt;$D$8,"",INDIRECT(ADDRESS(ROW(Entrées!$C$37)+($D127-1)*24+G$11,COLUMN(Entrées!$C$37)+($C127-1),4,TRUE,"Entrées")))</f>
        <v>306</v>
      </c>
      <c r="H127" s="28">
        <f ca="1">IF($D127&gt;$D$8,"",INDIRECT(ADDRESS(ROW(Entrées!$C$37)+($D127-1)*24+H$11,COLUMN(Entrées!$C$37)+($C127-1),4,TRUE,"Entrées")))</f>
        <v>304</v>
      </c>
      <c r="I127" s="28">
        <f ca="1">IF($D127&gt;$D$8,"",INDIRECT(ADDRESS(ROW(Entrées!$C$37)+($D127-1)*24+I$11,COLUMN(Entrées!$C$37)+($C127-1),4,TRUE,"Entrées")))</f>
        <v>305</v>
      </c>
      <c r="J127" s="28">
        <f ca="1">IF($D127&gt;$D$8,"",INDIRECT(ADDRESS(ROW(Entrées!$C$37)+($D127-1)*24+J$11,COLUMN(Entrées!$C$37)+($C127-1),4,TRUE,"Entrées")))</f>
        <v>305.5</v>
      </c>
      <c r="K127" s="28">
        <f ca="1">IF($D127&gt;$D$8,"",INDIRECT(ADDRESS(ROW(Entrées!$C$37)+($D127-1)*24+K$11,COLUMN(Entrées!$C$37)+($C127-1),4,TRUE,"Entrées")))</f>
        <v>305</v>
      </c>
      <c r="L127" s="28">
        <f ca="1">IF($D127&gt;$D$8,"",INDIRECT(ADDRESS(ROW(Entrées!$C$37)+($D127-1)*24+L$11,COLUMN(Entrées!$C$37)+($C127-1),4,TRUE,"Entrées")))</f>
        <v>305</v>
      </c>
      <c r="M127" s="28">
        <f ca="1">IF($D127&gt;$D$8,"",INDIRECT(ADDRESS(ROW(Entrées!$C$37)+($D127-1)*24+M$11,COLUMN(Entrées!$C$37)+($C127-1),4,TRUE,"Entrées")))</f>
        <v>305.5</v>
      </c>
      <c r="N127" s="28">
        <f ca="1">IF($D127&gt;$D$8,"",INDIRECT(ADDRESS(ROW(Entrées!$C$37)+($D127-1)*24+N$11,COLUMN(Entrées!$C$37)+($C127-1),4,TRUE,"Entrées")))</f>
        <v>306</v>
      </c>
      <c r="O127" s="28">
        <f ca="1">IF($D127&gt;$D$8,"",INDIRECT(ADDRESS(ROW(Entrées!$C$37)+($D127-1)*24+O$11,COLUMN(Entrées!$C$37)+($C127-1),4,TRUE,"Entrées")))</f>
        <v>305.5</v>
      </c>
      <c r="P127" s="28">
        <f ca="1">IF($D127&gt;$D$8,"",INDIRECT(ADDRESS(ROW(Entrées!$C$37)+($D127-1)*24+P$11,COLUMN(Entrées!$C$37)+($C127-1),4,TRUE,"Entrées")))</f>
        <v>305.5</v>
      </c>
      <c r="Q127" s="28">
        <f ca="1">IF($D127&gt;$D$8,"",INDIRECT(ADDRESS(ROW(Entrées!$C$37)+($D127-1)*24+Q$11,COLUMN(Entrées!$C$37)+($C127-1),4,TRUE,"Entrées")))</f>
        <v>305</v>
      </c>
      <c r="R127" s="28">
        <f ca="1">IF($D127&gt;$D$8,"",INDIRECT(ADDRESS(ROW(Entrées!$C$37)+($D127-1)*24+R$11,COLUMN(Entrées!$C$37)+($C127-1),4,TRUE,"Entrées")))</f>
        <v>305.5</v>
      </c>
      <c r="S127" s="28">
        <f ca="1">IF($D127&gt;$D$8,"",INDIRECT(ADDRESS(ROW(Entrées!$C$37)+($D127-1)*24+S$11,COLUMN(Entrées!$C$37)+($C127-1),4,TRUE,"Entrées")))</f>
        <v>305.5</v>
      </c>
      <c r="T127" s="28">
        <f ca="1">IF($D127&gt;$D$8,"",INDIRECT(ADDRESS(ROW(Entrées!$C$37)+($D127-1)*24+T$11,COLUMN(Entrées!$C$37)+($C127-1),4,TRUE,"Entrées")))</f>
        <v>306.5</v>
      </c>
      <c r="U127" s="28">
        <f ca="1">IF($D127&gt;$D$8,"",INDIRECT(ADDRESS(ROW(Entrées!$C$37)+($D127-1)*24+U$11,COLUMN(Entrées!$C$37)+($C127-1),4,TRUE,"Entrées")))</f>
        <v>305.5</v>
      </c>
      <c r="V127" s="28">
        <f ca="1">IF($D127&gt;$D$8,"",INDIRECT(ADDRESS(ROW(Entrées!$C$37)+($D127-1)*24+V$11,COLUMN(Entrées!$C$37)+($C127-1),4,TRUE,"Entrées")))</f>
        <v>306.5</v>
      </c>
      <c r="W127" s="28">
        <f ca="1">IF($D127&gt;$D$8,"",INDIRECT(ADDRESS(ROW(Entrées!$C$37)+($D127-1)*24+W$11,COLUMN(Entrées!$C$37)+($C127-1),4,TRUE,"Entrées")))</f>
        <v>307</v>
      </c>
      <c r="X127" s="28">
        <f ca="1">IF($D127&gt;$D$8,"",INDIRECT(ADDRESS(ROW(Entrées!$C$37)+($D127-1)*24+X$11,COLUMN(Entrées!$C$37)+($C127-1),4,TRUE,"Entrées")))</f>
        <v>306.5</v>
      </c>
      <c r="Y127" s="28">
        <f ca="1">IF($D127&gt;$D$8,"",INDIRECT(ADDRESS(ROW(Entrées!$C$37)+($D127-1)*24+Y$11,COLUMN(Entrées!$C$37)+($C127-1),4,TRUE,"Entrées")))</f>
        <v>307.5</v>
      </c>
      <c r="Z127" s="28">
        <f ca="1">IF($D127&gt;$D$8,"",INDIRECT(ADDRESS(ROW(Entrées!$C$37)+($D127-1)*24+Z$11,COLUMN(Entrées!$C$37)+($C127-1),4,TRUE,"Entrées")))</f>
        <v>307</v>
      </c>
      <c r="AA127" s="28">
        <f ca="1">IF($D127&gt;$D$8,"",INDIRECT(ADDRESS(ROW(Entrées!$C$37)+($D127-1)*24+AA$11,COLUMN(Entrées!$C$37)+($C127-1),4,TRUE,"Entrées")))</f>
        <v>307</v>
      </c>
      <c r="AB127" s="28">
        <f ca="1">IF($D127&gt;$D$8,"",INDIRECT(ADDRESS(ROW(Entrées!$C$37)+($D127-1)*24+AB$11,COLUMN(Entrées!$C$37)+($C127-1),4,TRUE,"Entrées")))</f>
        <v>305</v>
      </c>
      <c r="AC127" s="11"/>
      <c r="AD127" s="40">
        <f t="shared" ca="1" si="129"/>
        <v>305.72916666666669</v>
      </c>
      <c r="AE127" s="40">
        <f t="shared" ca="1" si="131"/>
        <v>307.5</v>
      </c>
      <c r="AF127" s="40">
        <f t="shared" ca="1" si="132"/>
        <v>304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45612.931944444455</v>
      </c>
      <c r="AK127" s="31">
        <f t="shared" ca="1" si="46"/>
        <v>45239.184027777781</v>
      </c>
      <c r="AL127" s="31">
        <f t="shared" ca="1" si="47"/>
        <v>45236.024305555547</v>
      </c>
      <c r="AM127" s="31">
        <f t="shared" ca="1" si="48"/>
        <v>346.47777777777776</v>
      </c>
      <c r="AN127" s="31">
        <f t="shared" ca="1" si="49"/>
        <v>551.125</v>
      </c>
      <c r="AO127" s="31">
        <f t="shared" ca="1" si="50"/>
        <v>717.39305555555575</v>
      </c>
      <c r="AP127" s="31">
        <f t="shared" ca="1" si="51"/>
        <v>39699.401388888873</v>
      </c>
      <c r="AQ127" s="31">
        <f t="shared" ca="1" si="52"/>
        <v>1606.0541666666666</v>
      </c>
      <c r="AR127" s="31">
        <f t="shared" ca="1" si="53"/>
        <v>760.24375000000009</v>
      </c>
      <c r="AS127" s="31">
        <f t="shared" ca="1" si="54"/>
        <v>10191.079166666666</v>
      </c>
      <c r="AT127" s="31">
        <f t="shared" ca="1" si="55"/>
        <v>-850.27916666666647</v>
      </c>
      <c r="AU127" s="31">
        <f t="shared" ca="1" si="56"/>
        <v>642.42291666666654</v>
      </c>
      <c r="AV127" s="31">
        <f t="shared" ca="1" si="57"/>
        <v>-8050.9652777777783</v>
      </c>
      <c r="AW127" s="31">
        <f t="shared" ca="1" si="58"/>
        <v>26.406249999999996</v>
      </c>
      <c r="AX127" s="31">
        <f t="shared" ca="1" si="59"/>
        <v>-252.31388888888884</v>
      </c>
      <c r="AY127" s="31">
        <f t="shared" ca="1" si="60"/>
        <v>-1289.5388888888888</v>
      </c>
      <c r="AZ127" s="31">
        <f t="shared" ca="1" si="61"/>
        <v>-2082.0944444444449</v>
      </c>
      <c r="BA127" s="31">
        <f t="shared" ca="1" si="62"/>
        <v>-753.24166666666645</v>
      </c>
      <c r="BB127" s="31">
        <f t="shared" ca="1" si="63"/>
        <v>-1790.3458333333333</v>
      </c>
      <c r="BC127" s="31">
        <f t="shared" ca="1" si="64"/>
        <v>-1741.7805555555558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907</v>
      </c>
      <c r="BI127" s="32">
        <f>IF($BF127&gt;$Y$7,"",IF(AND($BF127=$Y$7,$BG127=23),"",Entrées!D155-Entrées!D154))</f>
        <v>1525</v>
      </c>
      <c r="BJ127" s="32">
        <f>IF($BF127&gt;$Y$7,"",IF(AND($BF127=$Y$7,$BG127=23),"",Entrées!E155-Entrées!E154))</f>
        <v>1487.5</v>
      </c>
      <c r="BK127" s="32">
        <f>IF($BF127&gt;$Y$7,"",IF(AND($BF127=$Y$7,$BG127=23),"",Entrées!F155-Entrées!F154))</f>
        <v>0</v>
      </c>
      <c r="BL127" s="32">
        <f>IF($BF127&gt;$Y$7,"",IF(AND($BF127=$Y$7,$BG127=23),"",Entrées!G155-Entrées!G154))</f>
        <v>-53</v>
      </c>
      <c r="BM127" s="32">
        <f>IF($BF127&gt;$Y$7,"",IF(AND($BF127=$Y$7,$BG127=23),"",Entrées!H155-Entrées!H154))</f>
        <v>7.5</v>
      </c>
      <c r="BN127" s="32">
        <f>IF($BF127&gt;$Y$7,"",IF(AND($BF127=$Y$7,$BG127=23),"",Entrées!I155-Entrées!I154))</f>
        <v>-310</v>
      </c>
      <c r="BO127" s="32">
        <f>IF($BF127&gt;$Y$7,"",IF(AND($BF127=$Y$7,$BG127=23),"",Entrées!J155-Entrées!J154))</f>
        <v>392</v>
      </c>
      <c r="BP127" s="32">
        <f>IF($BF127&gt;$Y$7,"",IF(AND($BF127=$Y$7,$BG127=23),"",Entrées!K155-Entrées!K154))</f>
        <v>-43.5</v>
      </c>
      <c r="BQ127" s="32">
        <f>IF($BF127&gt;$Y$7,"",IF(AND($BF127=$Y$7,$BG127=23),"",Entrées!L155-Entrées!L154))</f>
        <v>528</v>
      </c>
      <c r="BR127" s="32">
        <f>IF($BF127&gt;$Y$7,"",IF(AND($BF127=$Y$7,$BG127=23),"",Entrées!M155-Entrées!M154))</f>
        <v>316</v>
      </c>
      <c r="BS127" s="32">
        <f>IF($BF127&gt;$Y$7,"",IF(AND($BF127=$Y$7,$BG127=23),"",Entrées!N155-Entrées!N154))</f>
        <v>-1.5</v>
      </c>
      <c r="BT127" s="32">
        <f>IF($BF127&gt;$Y$7,"",IF(AND($BF127=$Y$7,$BG127=23),"",Entrées!O155-Entrées!O154))</f>
        <v>73.5</v>
      </c>
      <c r="BU127" s="32">
        <f>IF($BF127&gt;$Y$7,"",IF(AND($BF127=$Y$7,$BG127=23),"",Entrées!P155-Entrées!P154))</f>
        <v>-1</v>
      </c>
      <c r="BV127" s="32">
        <f>IF($BF127&gt;$Y$7,"",IF(AND($BF127=$Y$7,$BG127=23),"",Entrées!Q155-Entrées!Q154))</f>
        <v>535</v>
      </c>
      <c r="BW127" s="32">
        <f>IF($BF127&gt;$Y$7,"",IF(AND($BF127=$Y$7,$BG127=23),"",Entrées!R155-Entrées!R154))</f>
        <v>0</v>
      </c>
      <c r="BX127" s="32">
        <f>IF($BF127&gt;$Y$7,"",IF(AND($BF127=$Y$7,$BG127=23),"",Entrées!S155-Entrées!S154))</f>
        <v>0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0</v>
      </c>
      <c r="CB127" s="11"/>
      <c r="CD127" s="33">
        <f>IF($BF127&lt;=$Y$7,Entrées!J154/CD$2,"")</f>
        <v>0.11874595992243051</v>
      </c>
      <c r="CE127" s="33">
        <f>IF($BF127&lt;=$Y$7,Entrées!K154/CE$2,"")</f>
        <v>1.1569148936170212E-2</v>
      </c>
      <c r="CF127" s="11">
        <f t="shared" si="66"/>
        <v>7735</v>
      </c>
      <c r="CG127" s="11">
        <f t="shared" si="67"/>
        <v>3760</v>
      </c>
      <c r="CH127" s="52">
        <f t="shared" si="68"/>
        <v>0.2076346692523168</v>
      </c>
      <c r="CI127" s="52">
        <f t="shared" si="69"/>
        <v>0.20219248670212767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305.5</v>
      </c>
      <c r="F128" s="28">
        <f ca="1">IF($D128&gt;$D$8,"",INDIRECT(ADDRESS(ROW(Entrées!$C$37)+($D128-1)*24+F$11,COLUMN(Entrées!$C$37)+($C128-1),4,TRUE,"Entrées")))</f>
        <v>305.5</v>
      </c>
      <c r="G128" s="28">
        <f ca="1">IF($D128&gt;$D$8,"",INDIRECT(ADDRESS(ROW(Entrées!$C$37)+($D128-1)*24+G$11,COLUMN(Entrées!$C$37)+($C128-1),4,TRUE,"Entrées")))</f>
        <v>305.5</v>
      </c>
      <c r="H128" s="28">
        <f ca="1">IF($D128&gt;$D$8,"",INDIRECT(ADDRESS(ROW(Entrées!$C$37)+($D128-1)*24+H$11,COLUMN(Entrées!$C$37)+($C128-1),4,TRUE,"Entrées")))</f>
        <v>304.5</v>
      </c>
      <c r="I128" s="28">
        <f ca="1">IF($D128&gt;$D$8,"",INDIRECT(ADDRESS(ROW(Entrées!$C$37)+($D128-1)*24+I$11,COLUMN(Entrées!$C$37)+($C128-1),4,TRUE,"Entrées")))</f>
        <v>305</v>
      </c>
      <c r="J128" s="28">
        <f ca="1">IF($D128&gt;$D$8,"",INDIRECT(ADDRESS(ROW(Entrées!$C$37)+($D128-1)*24+J$11,COLUMN(Entrées!$C$37)+($C128-1),4,TRUE,"Entrées")))</f>
        <v>305.5</v>
      </c>
      <c r="K128" s="28">
        <f ca="1">IF($D128&gt;$D$8,"",INDIRECT(ADDRESS(ROW(Entrées!$C$37)+($D128-1)*24+K$11,COLUMN(Entrées!$C$37)+($C128-1),4,TRUE,"Entrées")))</f>
        <v>305.5</v>
      </c>
      <c r="L128" s="28">
        <f ca="1">IF($D128&gt;$D$8,"",INDIRECT(ADDRESS(ROW(Entrées!$C$37)+($D128-1)*24+L$11,COLUMN(Entrées!$C$37)+($C128-1),4,TRUE,"Entrées")))</f>
        <v>306</v>
      </c>
      <c r="M128" s="28">
        <f ca="1">IF($D128&gt;$D$8,"",INDIRECT(ADDRESS(ROW(Entrées!$C$37)+($D128-1)*24+M$11,COLUMN(Entrées!$C$37)+($C128-1),4,TRUE,"Entrées")))</f>
        <v>305.5</v>
      </c>
      <c r="N128" s="28">
        <f ca="1">IF($D128&gt;$D$8,"",INDIRECT(ADDRESS(ROW(Entrées!$C$37)+($D128-1)*24+N$11,COLUMN(Entrées!$C$37)+($C128-1),4,TRUE,"Entrées")))</f>
        <v>305.5</v>
      </c>
      <c r="O128" s="28">
        <f ca="1">IF($D128&gt;$D$8,"",INDIRECT(ADDRESS(ROW(Entrées!$C$37)+($D128-1)*24+O$11,COLUMN(Entrées!$C$37)+($C128-1),4,TRUE,"Entrées")))</f>
        <v>306</v>
      </c>
      <c r="P128" s="28">
        <f ca="1">IF($D128&gt;$D$8,"",INDIRECT(ADDRESS(ROW(Entrées!$C$37)+($D128-1)*24+P$11,COLUMN(Entrées!$C$37)+($C128-1),4,TRUE,"Entrées")))</f>
        <v>305.5</v>
      </c>
      <c r="Q128" s="28">
        <f ca="1">IF($D128&gt;$D$8,"",INDIRECT(ADDRESS(ROW(Entrées!$C$37)+($D128-1)*24+Q$11,COLUMN(Entrées!$C$37)+($C128-1),4,TRUE,"Entrées")))</f>
        <v>308.5</v>
      </c>
      <c r="R128" s="28">
        <f ca="1">IF($D128&gt;$D$8,"",INDIRECT(ADDRESS(ROW(Entrées!$C$37)+($D128-1)*24+R$11,COLUMN(Entrées!$C$37)+($C128-1),4,TRUE,"Entrées")))</f>
        <v>305.5</v>
      </c>
      <c r="S128" s="28">
        <f ca="1">IF($D128&gt;$D$8,"",INDIRECT(ADDRESS(ROW(Entrées!$C$37)+($D128-1)*24+S$11,COLUMN(Entrées!$C$37)+($C128-1),4,TRUE,"Entrées")))</f>
        <v>305</v>
      </c>
      <c r="T128" s="28">
        <f ca="1">IF($D128&gt;$D$8,"",INDIRECT(ADDRESS(ROW(Entrées!$C$37)+($D128-1)*24+T$11,COLUMN(Entrées!$C$37)+($C128-1),4,TRUE,"Entrées")))</f>
        <v>305</v>
      </c>
      <c r="U128" s="28">
        <f ca="1">IF($D128&gt;$D$8,"",INDIRECT(ADDRESS(ROW(Entrées!$C$37)+($D128-1)*24+U$11,COLUMN(Entrées!$C$37)+($C128-1),4,TRUE,"Entrées")))</f>
        <v>305.5</v>
      </c>
      <c r="V128" s="28">
        <f ca="1">IF($D128&gt;$D$8,"",INDIRECT(ADDRESS(ROW(Entrées!$C$37)+($D128-1)*24+V$11,COLUMN(Entrées!$C$37)+($C128-1),4,TRUE,"Entrées")))</f>
        <v>307</v>
      </c>
      <c r="W128" s="28">
        <f ca="1">IF($D128&gt;$D$8,"",INDIRECT(ADDRESS(ROW(Entrées!$C$37)+($D128-1)*24+W$11,COLUMN(Entrées!$C$37)+($C128-1),4,TRUE,"Entrées")))</f>
        <v>308</v>
      </c>
      <c r="X128" s="28">
        <f ca="1">IF($D128&gt;$D$8,"",INDIRECT(ADDRESS(ROW(Entrées!$C$37)+($D128-1)*24+X$11,COLUMN(Entrées!$C$37)+($C128-1),4,TRUE,"Entrées")))</f>
        <v>306.5</v>
      </c>
      <c r="Y128" s="28">
        <f ca="1">IF($D128&gt;$D$8,"",INDIRECT(ADDRESS(ROW(Entrées!$C$37)+($D128-1)*24+Y$11,COLUMN(Entrées!$C$37)+($C128-1),4,TRUE,"Entrées")))</f>
        <v>305.5</v>
      </c>
      <c r="Z128" s="28">
        <f ca="1">IF($D128&gt;$D$8,"",INDIRECT(ADDRESS(ROW(Entrées!$C$37)+($D128-1)*24+Z$11,COLUMN(Entrées!$C$37)+($C128-1),4,TRUE,"Entrées")))</f>
        <v>307</v>
      </c>
      <c r="AA128" s="28">
        <f ca="1">IF($D128&gt;$D$8,"",INDIRECT(ADDRESS(ROW(Entrées!$C$37)+($D128-1)*24+AA$11,COLUMN(Entrées!$C$37)+($C128-1),4,TRUE,"Entrées")))</f>
        <v>305</v>
      </c>
      <c r="AB128" s="28">
        <f ca="1">IF($D128&gt;$D$8,"",INDIRECT(ADDRESS(ROW(Entrées!$C$37)+($D128-1)*24+AB$11,COLUMN(Entrées!$C$37)+($C128-1),4,TRUE,"Entrées")))</f>
        <v>305.5</v>
      </c>
      <c r="AC128" s="11"/>
      <c r="AD128" s="40">
        <f t="shared" ca="1" si="129"/>
        <v>305.8125</v>
      </c>
      <c r="AE128" s="40">
        <f t="shared" ca="1" si="131"/>
        <v>308.5</v>
      </c>
      <c r="AF128" s="40">
        <f t="shared" ca="1" si="132"/>
        <v>304.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45612.931944444455</v>
      </c>
      <c r="AK128" s="31">
        <f t="shared" ca="1" si="46"/>
        <v>45239.184027777781</v>
      </c>
      <c r="AL128" s="31">
        <f t="shared" ca="1" si="47"/>
        <v>45236.024305555547</v>
      </c>
      <c r="AM128" s="31">
        <f t="shared" ca="1" si="48"/>
        <v>346.47777777777776</v>
      </c>
      <c r="AN128" s="31">
        <f t="shared" ca="1" si="49"/>
        <v>551.125</v>
      </c>
      <c r="AO128" s="31">
        <f t="shared" ca="1" si="50"/>
        <v>717.39305555555575</v>
      </c>
      <c r="AP128" s="31">
        <f t="shared" ca="1" si="51"/>
        <v>39699.401388888873</v>
      </c>
      <c r="AQ128" s="31">
        <f t="shared" ca="1" si="52"/>
        <v>1606.0541666666666</v>
      </c>
      <c r="AR128" s="31">
        <f t="shared" ca="1" si="53"/>
        <v>760.24375000000009</v>
      </c>
      <c r="AS128" s="31">
        <f t="shared" ca="1" si="54"/>
        <v>10191.079166666666</v>
      </c>
      <c r="AT128" s="31">
        <f t="shared" ca="1" si="55"/>
        <v>-850.27916666666647</v>
      </c>
      <c r="AU128" s="31">
        <f t="shared" ca="1" si="56"/>
        <v>642.42291666666654</v>
      </c>
      <c r="AV128" s="31">
        <f t="shared" ca="1" si="57"/>
        <v>-8050.9652777777783</v>
      </c>
      <c r="AW128" s="31">
        <f t="shared" ca="1" si="58"/>
        <v>26.406249999999996</v>
      </c>
      <c r="AX128" s="31">
        <f t="shared" ca="1" si="59"/>
        <v>-252.31388888888884</v>
      </c>
      <c r="AY128" s="31">
        <f t="shared" ca="1" si="60"/>
        <v>-1289.5388888888888</v>
      </c>
      <c r="AZ128" s="31">
        <f t="shared" ca="1" si="61"/>
        <v>-2082.0944444444449</v>
      </c>
      <c r="BA128" s="31">
        <f t="shared" ca="1" si="62"/>
        <v>-753.24166666666645</v>
      </c>
      <c r="BB128" s="31">
        <f t="shared" ca="1" si="63"/>
        <v>-1790.3458333333333</v>
      </c>
      <c r="BC128" s="31">
        <f t="shared" ca="1" si="64"/>
        <v>-1741.7805555555558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3070</v>
      </c>
      <c r="BI128" s="32">
        <f>IF($BF128&gt;$Y$7,"",IF(AND($BF128=$Y$7,$BG128=23),"",Entrées!D156-Entrées!D155))</f>
        <v>2000</v>
      </c>
      <c r="BJ128" s="32">
        <f>IF($BF128&gt;$Y$7,"",IF(AND($BF128=$Y$7,$BG128=23),"",Entrées!E156-Entrées!E155))</f>
        <v>1925</v>
      </c>
      <c r="BK128" s="32">
        <f>IF($BF128&gt;$Y$7,"",IF(AND($BF128=$Y$7,$BG128=23),"",Entrées!F156-Entrées!F155))</f>
        <v>-2</v>
      </c>
      <c r="BL128" s="32">
        <f>IF($BF128&gt;$Y$7,"",IF(AND($BF128=$Y$7,$BG128=23),"",Entrées!G156-Entrées!G155))</f>
        <v>-12</v>
      </c>
      <c r="BM128" s="32">
        <f>IF($BF128&gt;$Y$7,"",IF(AND($BF128=$Y$7,$BG128=23),"",Entrées!H156-Entrées!H155))</f>
        <v>3.5</v>
      </c>
      <c r="BN128" s="32">
        <f>IF($BF128&gt;$Y$7,"",IF(AND($BF128=$Y$7,$BG128=23),"",Entrées!I156-Entrées!I155))</f>
        <v>147.5</v>
      </c>
      <c r="BO128" s="32">
        <f>IF($BF128&gt;$Y$7,"",IF(AND($BF128=$Y$7,$BG128=23),"",Entrées!J156-Entrées!J155))</f>
        <v>329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1366.5</v>
      </c>
      <c r="BR128" s="32">
        <f>IF($BF128&gt;$Y$7,"",IF(AND($BF128=$Y$7,$BG128=23),"",Entrées!M156-Entrées!M155))</f>
        <v>326.5</v>
      </c>
      <c r="BS128" s="32">
        <f>IF($BF128&gt;$Y$7,"",IF(AND($BF128=$Y$7,$BG128=23),"",Entrées!N156-Entrées!N155))</f>
        <v>-2.5</v>
      </c>
      <c r="BT128" s="32">
        <f>IF($BF128&gt;$Y$7,"",IF(AND($BF128=$Y$7,$BG128=23),"",Entrées!O156-Entrées!O155))</f>
        <v>913.5</v>
      </c>
      <c r="BU128" s="32">
        <f>IF($BF128&gt;$Y$7,"",IF(AND($BF128=$Y$7,$BG128=23),"",Entrées!P156-Entrées!P155))</f>
        <v>-1.5</v>
      </c>
      <c r="BV128" s="32">
        <f>IF($BF128&gt;$Y$7,"",IF(AND($BF128=$Y$7,$BG128=23),"",Entrées!Q156-Entrées!Q155))</f>
        <v>1</v>
      </c>
      <c r="BW128" s="32">
        <f>IF($BF128&gt;$Y$7,"",IF(AND($BF128=$Y$7,$BG128=23),"",Entrées!R156-Entrées!R155))</f>
        <v>0</v>
      </c>
      <c r="BX128" s="32">
        <f>IF($BF128&gt;$Y$7,"",IF(AND($BF128=$Y$7,$BG128=23),"",Entrées!S156-Entrées!S155))</f>
        <v>2</v>
      </c>
      <c r="BY128" s="32">
        <f>IF($BF128&gt;$Y$7,"",IF(AND($BF128=$Y$7,$BG128=23),"",Entrées!T156-Entrées!T155))</f>
        <v>0</v>
      </c>
      <c r="BZ128" s="32">
        <f>IF($BF128&gt;$Y$7,"",IF(AND($BF128=$Y$7,$BG128=23),"",Entrées!U156-Entrées!U155))</f>
        <v>150</v>
      </c>
      <c r="CA128" s="32">
        <f>IF($BF128&gt;$Y$7,"",IF(AND($BF128=$Y$7,$BG128=23),"",Entrées!V156-Entrées!V155))</f>
        <v>0</v>
      </c>
      <c r="CB128" s="4"/>
      <c r="CC128" s="4"/>
      <c r="CD128" s="33">
        <f>IF($BF128&lt;=$Y$7,Entrées!J155/CD$2,"")</f>
        <v>0.16942469295410473</v>
      </c>
      <c r="CE128" s="33">
        <f>IF($BF128&lt;=$Y$7,Entrées!K155/CE$2,"")</f>
        <v>0</v>
      </c>
      <c r="CF128" s="11">
        <f t="shared" si="66"/>
        <v>7735</v>
      </c>
      <c r="CG128" s="11">
        <f t="shared" si="67"/>
        <v>3760</v>
      </c>
      <c r="CH128" s="52">
        <f t="shared" si="68"/>
        <v>0.2076346692523168</v>
      </c>
      <c r="CI128" s="52">
        <f t="shared" si="69"/>
        <v>0.20219248670212767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305.5</v>
      </c>
      <c r="F129" s="28">
        <f ca="1">IF($D129&gt;$D$8,"",INDIRECT(ADDRESS(ROW(Entrées!$C$37)+($D129-1)*24+F$11,COLUMN(Entrées!$C$37)+($C129-1),4,TRUE,"Entrées")))</f>
        <v>306.5</v>
      </c>
      <c r="G129" s="28">
        <f ca="1">IF($D129&gt;$D$8,"",INDIRECT(ADDRESS(ROW(Entrées!$C$37)+($D129-1)*24+G$11,COLUMN(Entrées!$C$37)+($C129-1),4,TRUE,"Entrées")))</f>
        <v>305.5</v>
      </c>
      <c r="H129" s="28">
        <f ca="1">IF($D129&gt;$D$8,"",INDIRECT(ADDRESS(ROW(Entrées!$C$37)+($D129-1)*24+H$11,COLUMN(Entrées!$C$37)+($C129-1),4,TRUE,"Entrées")))</f>
        <v>305</v>
      </c>
      <c r="I129" s="28">
        <f ca="1">IF($D129&gt;$D$8,"",INDIRECT(ADDRESS(ROW(Entrées!$C$37)+($D129-1)*24+I$11,COLUMN(Entrées!$C$37)+($C129-1),4,TRUE,"Entrées")))</f>
        <v>305</v>
      </c>
      <c r="J129" s="28">
        <f ca="1">IF($D129&gt;$D$8,"",INDIRECT(ADDRESS(ROW(Entrées!$C$37)+($D129-1)*24+J$11,COLUMN(Entrées!$C$37)+($C129-1),4,TRUE,"Entrées")))</f>
        <v>305.5</v>
      </c>
      <c r="K129" s="28">
        <f ca="1">IF($D129&gt;$D$8,"",INDIRECT(ADDRESS(ROW(Entrées!$C$37)+($D129-1)*24+K$11,COLUMN(Entrées!$C$37)+($C129-1),4,TRUE,"Entrées")))</f>
        <v>305.5</v>
      </c>
      <c r="L129" s="28">
        <f ca="1">IF($D129&gt;$D$8,"",INDIRECT(ADDRESS(ROW(Entrées!$C$37)+($D129-1)*24+L$11,COLUMN(Entrées!$C$37)+($C129-1),4,TRUE,"Entrées")))</f>
        <v>306</v>
      </c>
      <c r="M129" s="28">
        <f ca="1">IF($D129&gt;$D$8,"",INDIRECT(ADDRESS(ROW(Entrées!$C$37)+($D129-1)*24+M$11,COLUMN(Entrées!$C$37)+($C129-1),4,TRUE,"Entrées")))</f>
        <v>305.5</v>
      </c>
      <c r="N129" s="28">
        <f ca="1">IF($D129&gt;$D$8,"",INDIRECT(ADDRESS(ROW(Entrées!$C$37)+($D129-1)*24+N$11,COLUMN(Entrées!$C$37)+($C129-1),4,TRUE,"Entrées")))</f>
        <v>304.5</v>
      </c>
      <c r="O129" s="28">
        <f ca="1">IF($D129&gt;$D$8,"",INDIRECT(ADDRESS(ROW(Entrées!$C$37)+($D129-1)*24+O$11,COLUMN(Entrées!$C$37)+($C129-1),4,TRUE,"Entrées")))</f>
        <v>304.5</v>
      </c>
      <c r="P129" s="28">
        <f ca="1">IF($D129&gt;$D$8,"",INDIRECT(ADDRESS(ROW(Entrées!$C$37)+($D129-1)*24+P$11,COLUMN(Entrées!$C$37)+($C129-1),4,TRUE,"Entrées")))</f>
        <v>306</v>
      </c>
      <c r="Q129" s="28">
        <f ca="1">IF($D129&gt;$D$8,"",INDIRECT(ADDRESS(ROW(Entrées!$C$37)+($D129-1)*24+Q$11,COLUMN(Entrées!$C$37)+($C129-1),4,TRUE,"Entrées")))</f>
        <v>306</v>
      </c>
      <c r="R129" s="28">
        <f ca="1">IF($D129&gt;$D$8,"",INDIRECT(ADDRESS(ROW(Entrées!$C$37)+($D129-1)*24+R$11,COLUMN(Entrées!$C$37)+($C129-1),4,TRUE,"Entrées")))</f>
        <v>306</v>
      </c>
      <c r="S129" s="28">
        <f ca="1">IF($D129&gt;$D$8,"",INDIRECT(ADDRESS(ROW(Entrées!$C$37)+($D129-1)*24+S$11,COLUMN(Entrées!$C$37)+($C129-1),4,TRUE,"Entrées")))</f>
        <v>306.5</v>
      </c>
      <c r="T129" s="28">
        <f ca="1">IF($D129&gt;$D$8,"",INDIRECT(ADDRESS(ROW(Entrées!$C$37)+($D129-1)*24+T$11,COLUMN(Entrées!$C$37)+($C129-1),4,TRUE,"Entrées")))</f>
        <v>306.5</v>
      </c>
      <c r="U129" s="28">
        <f ca="1">IF($D129&gt;$D$8,"",INDIRECT(ADDRESS(ROW(Entrées!$C$37)+($D129-1)*24+U$11,COLUMN(Entrées!$C$37)+($C129-1),4,TRUE,"Entrées")))</f>
        <v>306</v>
      </c>
      <c r="V129" s="28">
        <f ca="1">IF($D129&gt;$D$8,"",INDIRECT(ADDRESS(ROW(Entrées!$C$37)+($D129-1)*24+V$11,COLUMN(Entrées!$C$37)+($C129-1),4,TRUE,"Entrées")))</f>
        <v>307.5</v>
      </c>
      <c r="W129" s="28">
        <f ca="1">IF($D129&gt;$D$8,"",INDIRECT(ADDRESS(ROW(Entrées!$C$37)+($D129-1)*24+W$11,COLUMN(Entrées!$C$37)+($C129-1),4,TRUE,"Entrées")))</f>
        <v>306.5</v>
      </c>
      <c r="X129" s="28">
        <f ca="1">IF($D129&gt;$D$8,"",INDIRECT(ADDRESS(ROW(Entrées!$C$37)+($D129-1)*24+X$11,COLUMN(Entrées!$C$37)+($C129-1),4,TRUE,"Entrées")))</f>
        <v>306.5</v>
      </c>
      <c r="Y129" s="28">
        <f ca="1">IF($D129&gt;$D$8,"",INDIRECT(ADDRESS(ROW(Entrées!$C$37)+($D129-1)*24+Y$11,COLUMN(Entrées!$C$37)+($C129-1),4,TRUE,"Entrées")))</f>
        <v>306.5</v>
      </c>
      <c r="Z129" s="28">
        <f ca="1">IF($D129&gt;$D$8,"",INDIRECT(ADDRESS(ROW(Entrées!$C$37)+($D129-1)*24+Z$11,COLUMN(Entrées!$C$37)+($C129-1),4,TRUE,"Entrées")))</f>
        <v>306.5</v>
      </c>
      <c r="AA129" s="28">
        <f ca="1">IF($D129&gt;$D$8,"",INDIRECT(ADDRESS(ROW(Entrées!$C$37)+($D129-1)*24+AA$11,COLUMN(Entrées!$C$37)+($C129-1),4,TRUE,"Entrées")))</f>
        <v>306</v>
      </c>
      <c r="AB129" s="28">
        <f ca="1">IF($D129&gt;$D$8,"",INDIRECT(ADDRESS(ROW(Entrées!$C$37)+($D129-1)*24+AB$11,COLUMN(Entrées!$C$37)+($C129-1),4,TRUE,"Entrées")))</f>
        <v>306</v>
      </c>
      <c r="AC129" s="11"/>
      <c r="AD129" s="40">
        <f t="shared" ca="1" si="129"/>
        <v>305.89583333333331</v>
      </c>
      <c r="AE129" s="40">
        <f t="shared" ca="1" si="131"/>
        <v>307.5</v>
      </c>
      <c r="AF129" s="40">
        <f t="shared" ca="1" si="132"/>
        <v>304.5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45612.931944444455</v>
      </c>
      <c r="AK129" s="31">
        <f t="shared" ca="1" si="46"/>
        <v>45239.184027777781</v>
      </c>
      <c r="AL129" s="31">
        <f t="shared" ca="1" si="47"/>
        <v>45236.024305555547</v>
      </c>
      <c r="AM129" s="31">
        <f t="shared" ca="1" si="48"/>
        <v>346.47777777777776</v>
      </c>
      <c r="AN129" s="31">
        <f t="shared" ca="1" si="49"/>
        <v>551.125</v>
      </c>
      <c r="AO129" s="31">
        <f t="shared" ca="1" si="50"/>
        <v>717.39305555555575</v>
      </c>
      <c r="AP129" s="31">
        <f t="shared" ca="1" si="51"/>
        <v>39699.401388888873</v>
      </c>
      <c r="AQ129" s="31">
        <f t="shared" ca="1" si="52"/>
        <v>1606.0541666666666</v>
      </c>
      <c r="AR129" s="31">
        <f t="shared" ca="1" si="53"/>
        <v>760.24375000000009</v>
      </c>
      <c r="AS129" s="31">
        <f t="shared" ca="1" si="54"/>
        <v>10191.079166666666</v>
      </c>
      <c r="AT129" s="31">
        <f t="shared" ca="1" si="55"/>
        <v>-850.27916666666647</v>
      </c>
      <c r="AU129" s="31">
        <f t="shared" ca="1" si="56"/>
        <v>642.42291666666654</v>
      </c>
      <c r="AV129" s="31">
        <f t="shared" ca="1" si="57"/>
        <v>-8050.9652777777783</v>
      </c>
      <c r="AW129" s="31">
        <f t="shared" ca="1" si="58"/>
        <v>26.406249999999996</v>
      </c>
      <c r="AX129" s="31">
        <f t="shared" ca="1" si="59"/>
        <v>-252.31388888888884</v>
      </c>
      <c r="AY129" s="31">
        <f t="shared" ca="1" si="60"/>
        <v>-1289.5388888888888</v>
      </c>
      <c r="AZ129" s="31">
        <f t="shared" ca="1" si="61"/>
        <v>-2082.0944444444449</v>
      </c>
      <c r="BA129" s="31">
        <f t="shared" ca="1" si="62"/>
        <v>-753.24166666666645</v>
      </c>
      <c r="BB129" s="31">
        <f t="shared" ca="1" si="63"/>
        <v>-1790.3458333333333</v>
      </c>
      <c r="BC129" s="31">
        <f t="shared" ca="1" si="64"/>
        <v>-1741.7805555555558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1986.5</v>
      </c>
      <c r="BI129" s="32">
        <f>IF($BF129&gt;$Y$7,"",IF(AND($BF129=$Y$7,$BG129=23),"",Entrées!D157-Entrées!D156))</f>
        <v>-2537.5</v>
      </c>
      <c r="BJ129" s="32">
        <f>IF($BF129&gt;$Y$7,"",IF(AND($BF129=$Y$7,$BG129=23),"",Entrées!E157-Entrées!E156))</f>
        <v>-3025</v>
      </c>
      <c r="BK129" s="32">
        <f>IF($BF129&gt;$Y$7,"",IF(AND($BF129=$Y$7,$BG129=23),"",Entrées!F157-Entrées!F156))</f>
        <v>0.5</v>
      </c>
      <c r="BL129" s="32">
        <f>IF($BF129&gt;$Y$7,"",IF(AND($BF129=$Y$7,$BG129=23),"",Entrées!G157-Entrées!G156))</f>
        <v>-193.5</v>
      </c>
      <c r="BM129" s="32">
        <f>IF($BF129&gt;$Y$7,"",IF(AND($BF129=$Y$7,$BG129=23),"",Entrées!H157-Entrées!H156))</f>
        <v>0</v>
      </c>
      <c r="BN129" s="32">
        <f>IF($BF129&gt;$Y$7,"",IF(AND($BF129=$Y$7,$BG129=23),"",Entrées!I157-Entrées!I156))</f>
        <v>303</v>
      </c>
      <c r="BO129" s="32">
        <f>IF($BF129&gt;$Y$7,"",IF(AND($BF129=$Y$7,$BG129=23),"",Entrées!J157-Entrées!J156))</f>
        <v>149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379.5</v>
      </c>
      <c r="BR129" s="32">
        <f>IF($BF129&gt;$Y$7,"",IF(AND($BF129=$Y$7,$BG129=23),"",Entrées!M157-Entrées!M156))</f>
        <v>-513</v>
      </c>
      <c r="BS129" s="32">
        <f>IF($BF129&gt;$Y$7,"",IF(AND($BF129=$Y$7,$BG129=23),"",Entrées!N157-Entrées!N156))</f>
        <v>12</v>
      </c>
      <c r="BT129" s="32">
        <f>IF($BF129&gt;$Y$7,"",IF(AND($BF129=$Y$7,$BG129=23),"",Entrées!O157-Entrées!O156))</f>
        <v>-365</v>
      </c>
      <c r="BU129" s="32">
        <f>IF($BF129&gt;$Y$7,"",IF(AND($BF129=$Y$7,$BG129=23),"",Entrées!P157-Entrées!P156))</f>
        <v>-2</v>
      </c>
      <c r="BV129" s="32">
        <f>IF($BF129&gt;$Y$7,"",IF(AND($BF129=$Y$7,$BG129=23),"",Entrées!Q157-Entrées!Q156))</f>
        <v>-536</v>
      </c>
      <c r="BW129" s="32">
        <f>IF($BF129&gt;$Y$7,"",IF(AND($BF129=$Y$7,$BG129=23),"",Entrées!R157-Entrées!R156))</f>
        <v>0</v>
      </c>
      <c r="BX129" s="32">
        <f>IF($BF129&gt;$Y$7,"",IF(AND($BF129=$Y$7,$BG129=23),"",Entrées!S157-Entrées!S156))</f>
        <v>334</v>
      </c>
      <c r="BY129" s="32">
        <f>IF($BF129&gt;$Y$7,"",IF(AND($BF129=$Y$7,$BG129=23),"",Entrées!T157-Entrées!T156))</f>
        <v>0</v>
      </c>
      <c r="BZ129" s="32">
        <f>IF($BF129&gt;$Y$7,"",IF(AND($BF129=$Y$7,$BG129=23),"",Entrées!U157-Entrées!U156))</f>
        <v>-1</v>
      </c>
      <c r="CA129" s="32">
        <f>IF($BF129&gt;$Y$7,"",IF(AND($BF129=$Y$7,$BG129=23),"",Entrées!V157-Entrées!V156))</f>
        <v>0</v>
      </c>
      <c r="CD129" s="33">
        <f>IF($BF129&lt;=$Y$7,Entrées!J156/CD$2,"")</f>
        <v>0.21195862960568843</v>
      </c>
      <c r="CE129" s="33">
        <f>IF($BF129&lt;=$Y$7,Entrées!K156/CE$2,"")</f>
        <v>0</v>
      </c>
      <c r="CF129" s="11">
        <f t="shared" si="66"/>
        <v>7735</v>
      </c>
      <c r="CG129" s="11">
        <f t="shared" si="67"/>
        <v>3760</v>
      </c>
      <c r="CH129" s="52">
        <f t="shared" si="68"/>
        <v>0.2076346692523168</v>
      </c>
      <c r="CI129" s="52">
        <f t="shared" si="69"/>
        <v>0.20219248670212767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307</v>
      </c>
      <c r="F130" s="28">
        <f ca="1">IF($D130&gt;$D$8,"",INDIRECT(ADDRESS(ROW(Entrées!$C$37)+($D130-1)*24+F$11,COLUMN(Entrées!$C$37)+($C130-1),4,TRUE,"Entrées")))</f>
        <v>306</v>
      </c>
      <c r="G130" s="28">
        <f ca="1">IF($D130&gt;$D$8,"",INDIRECT(ADDRESS(ROW(Entrées!$C$37)+($D130-1)*24+G$11,COLUMN(Entrées!$C$37)+($C130-1),4,TRUE,"Entrées")))</f>
        <v>306</v>
      </c>
      <c r="H130" s="28">
        <f ca="1">IF($D130&gt;$D$8,"",INDIRECT(ADDRESS(ROW(Entrées!$C$37)+($D130-1)*24+H$11,COLUMN(Entrées!$C$37)+($C130-1),4,TRUE,"Entrées")))</f>
        <v>305</v>
      </c>
      <c r="I130" s="28">
        <f ca="1">IF($D130&gt;$D$8,"",INDIRECT(ADDRESS(ROW(Entrées!$C$37)+($D130-1)*24+I$11,COLUMN(Entrées!$C$37)+($C130-1),4,TRUE,"Entrées")))</f>
        <v>306</v>
      </c>
      <c r="J130" s="28">
        <f ca="1">IF($D130&gt;$D$8,"",INDIRECT(ADDRESS(ROW(Entrées!$C$37)+($D130-1)*24+J$11,COLUMN(Entrées!$C$37)+($C130-1),4,TRUE,"Entrées")))</f>
        <v>305.5</v>
      </c>
      <c r="K130" s="28">
        <f ca="1">IF($D130&gt;$D$8,"",INDIRECT(ADDRESS(ROW(Entrées!$C$37)+($D130-1)*24+K$11,COLUMN(Entrées!$C$37)+($C130-1),4,TRUE,"Entrées")))</f>
        <v>305.5</v>
      </c>
      <c r="L130" s="28">
        <f ca="1">IF($D130&gt;$D$8,"",INDIRECT(ADDRESS(ROW(Entrées!$C$37)+($D130-1)*24+L$11,COLUMN(Entrées!$C$37)+($C130-1),4,TRUE,"Entrées")))</f>
        <v>307</v>
      </c>
      <c r="M130" s="28">
        <f ca="1">IF($D130&gt;$D$8,"",INDIRECT(ADDRESS(ROW(Entrées!$C$37)+($D130-1)*24+M$11,COLUMN(Entrées!$C$37)+($C130-1),4,TRUE,"Entrées")))</f>
        <v>310</v>
      </c>
      <c r="N130" s="28">
        <f ca="1">IF($D130&gt;$D$8,"",INDIRECT(ADDRESS(ROW(Entrées!$C$37)+($D130-1)*24+N$11,COLUMN(Entrées!$C$37)+($C130-1),4,TRUE,"Entrées")))</f>
        <v>309.5</v>
      </c>
      <c r="O130" s="28">
        <f ca="1">IF($D130&gt;$D$8,"",INDIRECT(ADDRESS(ROW(Entrées!$C$37)+($D130-1)*24+O$11,COLUMN(Entrées!$C$37)+($C130-1),4,TRUE,"Entrées")))</f>
        <v>307.5</v>
      </c>
      <c r="P130" s="28">
        <f ca="1">IF($D130&gt;$D$8,"",INDIRECT(ADDRESS(ROW(Entrées!$C$37)+($D130-1)*24+P$11,COLUMN(Entrées!$C$37)+($C130-1),4,TRUE,"Entrées")))</f>
        <v>306.5</v>
      </c>
      <c r="Q130" s="28">
        <f ca="1">IF($D130&gt;$D$8,"",INDIRECT(ADDRESS(ROW(Entrées!$C$37)+($D130-1)*24+Q$11,COLUMN(Entrées!$C$37)+($C130-1),4,TRUE,"Entrées")))</f>
        <v>306</v>
      </c>
      <c r="R130" s="28">
        <f ca="1">IF($D130&gt;$D$8,"",INDIRECT(ADDRESS(ROW(Entrées!$C$37)+($D130-1)*24+R$11,COLUMN(Entrées!$C$37)+($C130-1),4,TRUE,"Entrées")))</f>
        <v>307</v>
      </c>
      <c r="S130" s="28">
        <f ca="1">IF($D130&gt;$D$8,"",INDIRECT(ADDRESS(ROW(Entrées!$C$37)+($D130-1)*24+S$11,COLUMN(Entrées!$C$37)+($C130-1),4,TRUE,"Entrées")))</f>
        <v>306</v>
      </c>
      <c r="T130" s="28">
        <f ca="1">IF($D130&gt;$D$8,"",INDIRECT(ADDRESS(ROW(Entrées!$C$37)+($D130-1)*24+T$11,COLUMN(Entrées!$C$37)+($C130-1),4,TRUE,"Entrées")))</f>
        <v>306</v>
      </c>
      <c r="U130" s="28">
        <f ca="1">IF($D130&gt;$D$8,"",INDIRECT(ADDRESS(ROW(Entrées!$C$37)+($D130-1)*24+U$11,COLUMN(Entrées!$C$37)+($C130-1),4,TRUE,"Entrées")))</f>
        <v>307.5</v>
      </c>
      <c r="V130" s="28">
        <f ca="1">IF($D130&gt;$D$8,"",INDIRECT(ADDRESS(ROW(Entrées!$C$37)+($D130-1)*24+V$11,COLUMN(Entrées!$C$37)+($C130-1),4,TRUE,"Entrées")))</f>
        <v>306.5</v>
      </c>
      <c r="W130" s="28">
        <f ca="1">IF($D130&gt;$D$8,"",INDIRECT(ADDRESS(ROW(Entrées!$C$37)+($D130-1)*24+W$11,COLUMN(Entrées!$C$37)+($C130-1),4,TRUE,"Entrées")))</f>
        <v>307</v>
      </c>
      <c r="X130" s="28">
        <f ca="1">IF($D130&gt;$D$8,"",INDIRECT(ADDRESS(ROW(Entrées!$C$37)+($D130-1)*24+X$11,COLUMN(Entrées!$C$37)+($C130-1),4,TRUE,"Entrées")))</f>
        <v>307.5</v>
      </c>
      <c r="Y130" s="28">
        <f ca="1">IF($D130&gt;$D$8,"",INDIRECT(ADDRESS(ROW(Entrées!$C$37)+($D130-1)*24+Y$11,COLUMN(Entrées!$C$37)+($C130-1),4,TRUE,"Entrées")))</f>
        <v>306</v>
      </c>
      <c r="Z130" s="28">
        <f ca="1">IF($D130&gt;$D$8,"",INDIRECT(ADDRESS(ROW(Entrées!$C$37)+($D130-1)*24+Z$11,COLUMN(Entrées!$C$37)+($C130-1),4,TRUE,"Entrées")))</f>
        <v>307</v>
      </c>
      <c r="AA130" s="28">
        <f ca="1">IF($D130&gt;$D$8,"",INDIRECT(ADDRESS(ROW(Entrées!$C$37)+($D130-1)*24+AA$11,COLUMN(Entrées!$C$37)+($C130-1),4,TRUE,"Entrées")))</f>
        <v>307</v>
      </c>
      <c r="AB130" s="28">
        <f ca="1">IF($D130&gt;$D$8,"",INDIRECT(ADDRESS(ROW(Entrées!$C$37)+($D130-1)*24+AB$11,COLUMN(Entrées!$C$37)+($C130-1),4,TRUE,"Entrées")))</f>
        <v>307</v>
      </c>
      <c r="AC130" s="11"/>
      <c r="AD130" s="40">
        <f t="shared" ca="1" si="129"/>
        <v>306.75</v>
      </c>
      <c r="AE130" s="40">
        <f t="shared" ca="1" si="131"/>
        <v>310</v>
      </c>
      <c r="AF130" s="40">
        <f t="shared" ca="1" si="132"/>
        <v>305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45612.931944444455</v>
      </c>
      <c r="AK130" s="31">
        <f t="shared" ca="1" si="46"/>
        <v>45239.184027777781</v>
      </c>
      <c r="AL130" s="31">
        <f t="shared" ca="1" si="47"/>
        <v>45236.024305555547</v>
      </c>
      <c r="AM130" s="31">
        <f t="shared" ca="1" si="48"/>
        <v>346.47777777777776</v>
      </c>
      <c r="AN130" s="31">
        <f t="shared" ca="1" si="49"/>
        <v>551.125</v>
      </c>
      <c r="AO130" s="31">
        <f t="shared" ca="1" si="50"/>
        <v>717.39305555555575</v>
      </c>
      <c r="AP130" s="31">
        <f t="shared" ca="1" si="51"/>
        <v>39699.401388888873</v>
      </c>
      <c r="AQ130" s="31">
        <f t="shared" ca="1" si="52"/>
        <v>1606.0541666666666</v>
      </c>
      <c r="AR130" s="31">
        <f t="shared" ca="1" si="53"/>
        <v>760.24375000000009</v>
      </c>
      <c r="AS130" s="31">
        <f t="shared" ca="1" si="54"/>
        <v>10191.079166666666</v>
      </c>
      <c r="AT130" s="31">
        <f t="shared" ca="1" si="55"/>
        <v>-850.27916666666647</v>
      </c>
      <c r="AU130" s="31">
        <f t="shared" ca="1" si="56"/>
        <v>642.42291666666654</v>
      </c>
      <c r="AV130" s="31">
        <f t="shared" ca="1" si="57"/>
        <v>-8050.9652777777783</v>
      </c>
      <c r="AW130" s="31">
        <f t="shared" ca="1" si="58"/>
        <v>26.406249999999996</v>
      </c>
      <c r="AX130" s="31">
        <f t="shared" ca="1" si="59"/>
        <v>-252.31388888888884</v>
      </c>
      <c r="AY130" s="31">
        <f t="shared" ca="1" si="60"/>
        <v>-1289.5388888888888</v>
      </c>
      <c r="AZ130" s="31">
        <f t="shared" ca="1" si="61"/>
        <v>-2082.0944444444449</v>
      </c>
      <c r="BA130" s="31">
        <f t="shared" ca="1" si="62"/>
        <v>-753.24166666666645</v>
      </c>
      <c r="BB130" s="31">
        <f t="shared" ca="1" si="63"/>
        <v>-1790.3458333333333</v>
      </c>
      <c r="BC130" s="31">
        <f t="shared" ca="1" si="64"/>
        <v>-1741.7805555555558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462</v>
      </c>
      <c r="BI130" s="32">
        <f>IF($BF130&gt;$Y$7,"",IF(AND($BF130=$Y$7,$BG130=23),"",Entrées!D158-Entrées!D157))</f>
        <v>-2962.5</v>
      </c>
      <c r="BJ130" s="32">
        <f>IF($BF130&gt;$Y$7,"",IF(AND($BF130=$Y$7,$BG130=23),"",Entrées!E158-Entrées!E157))</f>
        <v>-3175</v>
      </c>
      <c r="BK130" s="32">
        <f>IF($BF130&gt;$Y$7,"",IF(AND($BF130=$Y$7,$BG130=23),"",Entrées!F158-Entrées!F157))</f>
        <v>0</v>
      </c>
      <c r="BL130" s="32">
        <f>IF($BF130&gt;$Y$7,"",IF(AND($BF130=$Y$7,$BG130=23),"",Entrées!G158-Entrées!G157))</f>
        <v>-185</v>
      </c>
      <c r="BM130" s="32">
        <f>IF($BF130&gt;$Y$7,"",IF(AND($BF130=$Y$7,$BG130=23),"",Entrées!H158-Entrées!H157))</f>
        <v>-304</v>
      </c>
      <c r="BN130" s="32">
        <f>IF($BF130&gt;$Y$7,"",IF(AND($BF130=$Y$7,$BG130=23),"",Entrées!I158-Entrées!I157))</f>
        <v>-658</v>
      </c>
      <c r="BO130" s="32">
        <f>IF($BF130&gt;$Y$7,"",IF(AND($BF130=$Y$7,$BG130=23),"",Entrées!J158-Entrées!J157))</f>
        <v>69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1451</v>
      </c>
      <c r="BR130" s="32">
        <f>IF($BF130&gt;$Y$7,"",IF(AND($BF130=$Y$7,$BG130=23),"",Entrées!M158-Entrées!M157))</f>
        <v>-1514</v>
      </c>
      <c r="BS130" s="32">
        <f>IF($BF130&gt;$Y$7,"",IF(AND($BF130=$Y$7,$BG130=23),"",Entrées!N158-Entrées!N157))</f>
        <v>5</v>
      </c>
      <c r="BT130" s="32">
        <f>IF($BF130&gt;$Y$7,"",IF(AND($BF130=$Y$7,$BG130=23),"",Entrées!O158-Entrées!O157))</f>
        <v>-424.5</v>
      </c>
      <c r="BU130" s="32">
        <f>IF($BF130&gt;$Y$7,"",IF(AND($BF130=$Y$7,$BG130=23),"",Entrées!P158-Entrées!P157))</f>
        <v>-3</v>
      </c>
      <c r="BV130" s="32">
        <f>IF($BF130&gt;$Y$7,"",IF(AND($BF130=$Y$7,$BG130=23),"",Entrées!Q158-Entrées!Q157))</f>
        <v>47</v>
      </c>
      <c r="BW130" s="32">
        <f>IF($BF130&gt;$Y$7,"",IF(AND($BF130=$Y$7,$BG130=23),"",Entrées!R158-Entrées!R157))</f>
        <v>0</v>
      </c>
      <c r="BX130" s="32">
        <f>IF($BF130&gt;$Y$7,"",IF(AND($BF130=$Y$7,$BG130=23),"",Entrées!S158-Entrées!S157))</f>
        <v>-163</v>
      </c>
      <c r="BY130" s="32">
        <f>IF($BF130&gt;$Y$7,"",IF(AND($BF130=$Y$7,$BG130=23),"",Entrées!T158-Entrées!T157))</f>
        <v>-300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0</v>
      </c>
      <c r="CD130" s="33">
        <f>IF($BF130&lt;=$Y$7,Entrées!J157/CD$2,"")</f>
        <v>0.23122171945701359</v>
      </c>
      <c r="CE130" s="33">
        <f>IF($BF130&lt;=$Y$7,Entrées!K157/CE$2,"")</f>
        <v>0</v>
      </c>
      <c r="CF130" s="11">
        <f t="shared" si="66"/>
        <v>7735</v>
      </c>
      <c r="CG130" s="11">
        <f t="shared" si="67"/>
        <v>3760</v>
      </c>
      <c r="CH130" s="52">
        <f t="shared" si="68"/>
        <v>0.2076346692523168</v>
      </c>
      <c r="CI130" s="52">
        <f t="shared" si="69"/>
        <v>0.20219248670212767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306</v>
      </c>
      <c r="F131" s="28">
        <f ca="1">IF($D131&gt;$D$8,"",INDIRECT(ADDRESS(ROW(Entrées!$C$37)+($D131-1)*24+F$11,COLUMN(Entrées!$C$37)+($C131-1),4,TRUE,"Entrées")))</f>
        <v>306</v>
      </c>
      <c r="G131" s="28">
        <f ca="1">IF($D131&gt;$D$8,"",INDIRECT(ADDRESS(ROW(Entrées!$C$37)+($D131-1)*24+G$11,COLUMN(Entrées!$C$37)+($C131-1),4,TRUE,"Entrées")))</f>
        <v>305.5</v>
      </c>
      <c r="H131" s="28">
        <f ca="1">IF($D131&gt;$D$8,"",INDIRECT(ADDRESS(ROW(Entrées!$C$37)+($D131-1)*24+H$11,COLUMN(Entrées!$C$37)+($C131-1),4,TRUE,"Entrées")))</f>
        <v>305.5</v>
      </c>
      <c r="I131" s="28">
        <f ca="1">IF($D131&gt;$D$8,"",INDIRECT(ADDRESS(ROW(Entrées!$C$37)+($D131-1)*24+I$11,COLUMN(Entrées!$C$37)+($C131-1),4,TRUE,"Entrées")))</f>
        <v>305.5</v>
      </c>
      <c r="J131" s="28">
        <f ca="1">IF($D131&gt;$D$8,"",INDIRECT(ADDRESS(ROW(Entrées!$C$37)+($D131-1)*24+J$11,COLUMN(Entrées!$C$37)+($C131-1),4,TRUE,"Entrées")))</f>
        <v>306</v>
      </c>
      <c r="K131" s="28">
        <f ca="1">IF($D131&gt;$D$8,"",INDIRECT(ADDRESS(ROW(Entrées!$C$37)+($D131-1)*24+K$11,COLUMN(Entrées!$C$37)+($C131-1),4,TRUE,"Entrées")))</f>
        <v>305.5</v>
      </c>
      <c r="L131" s="28">
        <f ca="1">IF($D131&gt;$D$8,"",INDIRECT(ADDRESS(ROW(Entrées!$C$37)+($D131-1)*24+L$11,COLUMN(Entrées!$C$37)+($C131-1),4,TRUE,"Entrées")))</f>
        <v>306.5</v>
      </c>
      <c r="M131" s="28">
        <f ca="1">IF($D131&gt;$D$8,"",INDIRECT(ADDRESS(ROW(Entrées!$C$37)+($D131-1)*24+M$11,COLUMN(Entrées!$C$37)+($C131-1),4,TRUE,"Entrées")))</f>
        <v>306.5</v>
      </c>
      <c r="N131" s="28">
        <f ca="1">IF($D131&gt;$D$8,"",INDIRECT(ADDRESS(ROW(Entrées!$C$37)+($D131-1)*24+N$11,COLUMN(Entrées!$C$37)+($C131-1),4,TRUE,"Entrées")))</f>
        <v>306.5</v>
      </c>
      <c r="O131" s="28">
        <f ca="1">IF($D131&gt;$D$8,"",INDIRECT(ADDRESS(ROW(Entrées!$C$37)+($D131-1)*24+O$11,COLUMN(Entrées!$C$37)+($C131-1),4,TRUE,"Entrées")))</f>
        <v>307</v>
      </c>
      <c r="P131" s="28">
        <f ca="1">IF($D131&gt;$D$8,"",INDIRECT(ADDRESS(ROW(Entrées!$C$37)+($D131-1)*24+P$11,COLUMN(Entrées!$C$37)+($C131-1),4,TRUE,"Entrées")))</f>
        <v>306</v>
      </c>
      <c r="Q131" s="28">
        <f ca="1">IF($D131&gt;$D$8,"",INDIRECT(ADDRESS(ROW(Entrées!$C$37)+($D131-1)*24+Q$11,COLUMN(Entrées!$C$37)+($C131-1),4,TRUE,"Entrées")))</f>
        <v>307.5</v>
      </c>
      <c r="R131" s="28">
        <f ca="1">IF($D131&gt;$D$8,"",INDIRECT(ADDRESS(ROW(Entrées!$C$37)+($D131-1)*24+R$11,COLUMN(Entrées!$C$37)+($C131-1),4,TRUE,"Entrées")))</f>
        <v>306</v>
      </c>
      <c r="S131" s="28">
        <f ca="1">IF($D131&gt;$D$8,"",INDIRECT(ADDRESS(ROW(Entrées!$C$37)+($D131-1)*24+S$11,COLUMN(Entrées!$C$37)+($C131-1),4,TRUE,"Entrées")))</f>
        <v>306.5</v>
      </c>
      <c r="T131" s="28">
        <f ca="1">IF($D131&gt;$D$8,"",INDIRECT(ADDRESS(ROW(Entrées!$C$37)+($D131-1)*24+T$11,COLUMN(Entrées!$C$37)+($C131-1),4,TRUE,"Entrées")))</f>
        <v>306.5</v>
      </c>
      <c r="U131" s="28">
        <f ca="1">IF($D131&gt;$D$8,"",INDIRECT(ADDRESS(ROW(Entrées!$C$37)+($D131-1)*24+U$11,COLUMN(Entrées!$C$37)+($C131-1),4,TRUE,"Entrées")))</f>
        <v>306</v>
      </c>
      <c r="V131" s="28">
        <f ca="1">IF($D131&gt;$D$8,"",INDIRECT(ADDRESS(ROW(Entrées!$C$37)+($D131-1)*24+V$11,COLUMN(Entrées!$C$37)+($C131-1),4,TRUE,"Entrées")))</f>
        <v>307.5</v>
      </c>
      <c r="W131" s="28">
        <f ca="1">IF($D131&gt;$D$8,"",INDIRECT(ADDRESS(ROW(Entrées!$C$37)+($D131-1)*24+W$11,COLUMN(Entrées!$C$37)+($C131-1),4,TRUE,"Entrées")))</f>
        <v>306.5</v>
      </c>
      <c r="X131" s="28">
        <f ca="1">IF($D131&gt;$D$8,"",INDIRECT(ADDRESS(ROW(Entrées!$C$37)+($D131-1)*24+X$11,COLUMN(Entrées!$C$37)+($C131-1),4,TRUE,"Entrées")))</f>
        <v>307</v>
      </c>
      <c r="Y131" s="28">
        <f ca="1">IF($D131&gt;$D$8,"",INDIRECT(ADDRESS(ROW(Entrées!$C$37)+($D131-1)*24+Y$11,COLUMN(Entrées!$C$37)+($C131-1),4,TRUE,"Entrées")))</f>
        <v>307</v>
      </c>
      <c r="Z131" s="28">
        <f ca="1">IF($D131&gt;$D$8,"",INDIRECT(ADDRESS(ROW(Entrées!$C$37)+($D131-1)*24+Z$11,COLUMN(Entrées!$C$37)+($C131-1),4,TRUE,"Entrées")))</f>
        <v>307</v>
      </c>
      <c r="AA131" s="28">
        <f ca="1">IF($D131&gt;$D$8,"",INDIRECT(ADDRESS(ROW(Entrées!$C$37)+($D131-1)*24+AA$11,COLUMN(Entrées!$C$37)+($C131-1),4,TRUE,"Entrées")))</f>
        <v>307.5</v>
      </c>
      <c r="AB131" s="28">
        <f ca="1">IF($D131&gt;$D$8,"",INDIRECT(ADDRESS(ROW(Entrées!$C$37)+($D131-1)*24+AB$11,COLUMN(Entrées!$C$37)+($C131-1),4,TRUE,"Entrées")))</f>
        <v>306</v>
      </c>
      <c r="AC131" s="11"/>
      <c r="AD131" s="40">
        <f t="shared" ca="1" si="129"/>
        <v>306.39583333333331</v>
      </c>
      <c r="AE131" s="40">
        <f t="shared" ca="1" si="131"/>
        <v>307.5</v>
      </c>
      <c r="AF131" s="40">
        <f t="shared" ca="1" si="132"/>
        <v>305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45612.931944444455</v>
      </c>
      <c r="AK131" s="31">
        <f t="shared" ca="1" si="46"/>
        <v>45239.184027777781</v>
      </c>
      <c r="AL131" s="31">
        <f t="shared" ca="1" si="47"/>
        <v>45236.024305555547</v>
      </c>
      <c r="AM131" s="31">
        <f t="shared" ca="1" si="48"/>
        <v>346.47777777777776</v>
      </c>
      <c r="AN131" s="31">
        <f t="shared" ca="1" si="49"/>
        <v>551.125</v>
      </c>
      <c r="AO131" s="31">
        <f t="shared" ca="1" si="50"/>
        <v>717.39305555555575</v>
      </c>
      <c r="AP131" s="31">
        <f t="shared" ca="1" si="51"/>
        <v>39699.401388888873</v>
      </c>
      <c r="AQ131" s="31">
        <f t="shared" ca="1" si="52"/>
        <v>1606.0541666666666</v>
      </c>
      <c r="AR131" s="31">
        <f t="shared" ca="1" si="53"/>
        <v>760.24375000000009</v>
      </c>
      <c r="AS131" s="31">
        <f t="shared" ca="1" si="54"/>
        <v>10191.079166666666</v>
      </c>
      <c r="AT131" s="31">
        <f t="shared" ca="1" si="55"/>
        <v>-850.27916666666647</v>
      </c>
      <c r="AU131" s="31">
        <f t="shared" ca="1" si="56"/>
        <v>642.42291666666654</v>
      </c>
      <c r="AV131" s="31">
        <f t="shared" ca="1" si="57"/>
        <v>-8050.9652777777783</v>
      </c>
      <c r="AW131" s="31">
        <f t="shared" ca="1" si="58"/>
        <v>26.406249999999996</v>
      </c>
      <c r="AX131" s="31">
        <f t="shared" ca="1" si="59"/>
        <v>-252.31388888888884</v>
      </c>
      <c r="AY131" s="31">
        <f t="shared" ca="1" si="60"/>
        <v>-1289.5388888888888</v>
      </c>
      <c r="AZ131" s="31">
        <f t="shared" ca="1" si="61"/>
        <v>-2082.0944444444449</v>
      </c>
      <c r="BA131" s="31">
        <f t="shared" ca="1" si="62"/>
        <v>-753.24166666666645</v>
      </c>
      <c r="BB131" s="31">
        <f t="shared" ca="1" si="63"/>
        <v>-1790.3458333333333</v>
      </c>
      <c r="BC131" s="31">
        <f t="shared" ca="1" si="64"/>
        <v>-1741.7805555555558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335.5</v>
      </c>
      <c r="BI131" s="32">
        <f>IF($BF131&gt;$Y$7,"",IF(AND($BF131=$Y$7,$BG131=23),"",Entrées!D159-Entrées!D158))</f>
        <v>-1362.5</v>
      </c>
      <c r="BJ131" s="32">
        <f>IF($BF131&gt;$Y$7,"",IF(AND($BF131=$Y$7,$BG131=23),"",Entrées!E159-Entrées!E158))</f>
        <v>-1400</v>
      </c>
      <c r="BK131" s="32">
        <f>IF($BF131&gt;$Y$7,"",IF(AND($BF131=$Y$7,$BG131=23),"",Entrées!F159-Entrées!F158))</f>
        <v>0</v>
      </c>
      <c r="BL131" s="32">
        <f>IF($BF131&gt;$Y$7,"",IF(AND($BF131=$Y$7,$BG131=23),"",Entrées!G159-Entrées!G158))</f>
        <v>-46</v>
      </c>
      <c r="BM131" s="32">
        <f>IF($BF131&gt;$Y$7,"",IF(AND($BF131=$Y$7,$BG131=23),"",Entrées!H159-Entrées!H158))</f>
        <v>-118</v>
      </c>
      <c r="BN131" s="32">
        <f>IF($BF131&gt;$Y$7,"",IF(AND($BF131=$Y$7,$BG131=23),"",Entrées!I159-Entrées!I158))</f>
        <v>-480</v>
      </c>
      <c r="BO131" s="32">
        <f>IF($BF131&gt;$Y$7,"",IF(AND($BF131=$Y$7,$BG131=23),"",Entrées!J159-Entrées!J158))</f>
        <v>-42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188</v>
      </c>
      <c r="BR131" s="32">
        <f>IF($BF131&gt;$Y$7,"",IF(AND($BF131=$Y$7,$BG131=23),"",Entrées!M159-Entrées!M158))</f>
        <v>-427</v>
      </c>
      <c r="BS131" s="32">
        <f>IF($BF131&gt;$Y$7,"",IF(AND($BF131=$Y$7,$BG131=23),"",Entrées!N159-Entrées!N158))</f>
        <v>-31.5</v>
      </c>
      <c r="BT131" s="32">
        <f>IF($BF131&gt;$Y$7,"",IF(AND($BF131=$Y$7,$BG131=23),"",Entrées!O159-Entrées!O158))</f>
        <v>-2</v>
      </c>
      <c r="BU131" s="32">
        <f>IF($BF131&gt;$Y$7,"",IF(AND($BF131=$Y$7,$BG131=23),"",Entrées!P159-Entrées!P158))</f>
        <v>-2</v>
      </c>
      <c r="BV131" s="32">
        <f>IF($BF131&gt;$Y$7,"",IF(AND($BF131=$Y$7,$BG131=23),"",Entrées!Q159-Entrées!Q158))</f>
        <v>-47</v>
      </c>
      <c r="BW131" s="32">
        <f>IF($BF131&gt;$Y$7,"",IF(AND($BF131=$Y$7,$BG131=23),"",Entrées!R159-Entrées!R158))</f>
        <v>0</v>
      </c>
      <c r="BX131" s="32">
        <f>IF($BF131&gt;$Y$7,"",IF(AND($BF131=$Y$7,$BG131=23),"",Entrées!S159-Entrées!S158))</f>
        <v>40</v>
      </c>
      <c r="BY131" s="32">
        <f>IF($BF131&gt;$Y$7,"",IF(AND($BF131=$Y$7,$BG131=23),"",Entrées!T159-Entrées!T158))</f>
        <v>0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0</v>
      </c>
      <c r="CB131" s="11"/>
      <c r="CD131" s="33">
        <f>IF($BF131&lt;=$Y$7,Entrées!J158/CD$2,"")</f>
        <v>0.24014221073044603</v>
      </c>
      <c r="CE131" s="33">
        <f>IF($BF131&lt;=$Y$7,Entrées!K158/CE$2,"")</f>
        <v>0</v>
      </c>
      <c r="CF131" s="11">
        <f t="shared" si="66"/>
        <v>7735</v>
      </c>
      <c r="CG131" s="11">
        <f t="shared" si="67"/>
        <v>3760</v>
      </c>
      <c r="CH131" s="52">
        <f t="shared" si="68"/>
        <v>0.2076346692523168</v>
      </c>
      <c r="CI131" s="52">
        <f t="shared" si="69"/>
        <v>0.20219248670212767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306</v>
      </c>
      <c r="F132" s="28">
        <f ca="1">IF($D132&gt;$D$8,"",INDIRECT(ADDRESS(ROW(Entrées!$C$37)+($D132-1)*24+F$11,COLUMN(Entrées!$C$37)+($C132-1),4,TRUE,"Entrées")))</f>
        <v>306</v>
      </c>
      <c r="G132" s="28">
        <f ca="1">IF($D132&gt;$D$8,"",INDIRECT(ADDRESS(ROW(Entrées!$C$37)+($D132-1)*24+G$11,COLUMN(Entrées!$C$37)+($C132-1),4,TRUE,"Entrées")))</f>
        <v>306</v>
      </c>
      <c r="H132" s="28">
        <f ca="1">IF($D132&gt;$D$8,"",INDIRECT(ADDRESS(ROW(Entrées!$C$37)+($D132-1)*24+H$11,COLUMN(Entrées!$C$37)+($C132-1),4,TRUE,"Entrées")))</f>
        <v>305.5</v>
      </c>
      <c r="I132" s="28">
        <f ca="1">IF($D132&gt;$D$8,"",INDIRECT(ADDRESS(ROW(Entrées!$C$37)+($D132-1)*24+I$11,COLUMN(Entrées!$C$37)+($C132-1),4,TRUE,"Entrées")))</f>
        <v>306</v>
      </c>
      <c r="J132" s="28">
        <f ca="1">IF($D132&gt;$D$8,"",INDIRECT(ADDRESS(ROW(Entrées!$C$37)+($D132-1)*24+J$11,COLUMN(Entrées!$C$37)+($C132-1),4,TRUE,"Entrées")))</f>
        <v>306</v>
      </c>
      <c r="K132" s="28">
        <f ca="1">IF($D132&gt;$D$8,"",INDIRECT(ADDRESS(ROW(Entrées!$C$37)+($D132-1)*24+K$11,COLUMN(Entrées!$C$37)+($C132-1),4,TRUE,"Entrées")))</f>
        <v>305.5</v>
      </c>
      <c r="L132" s="28">
        <f ca="1">IF($D132&gt;$D$8,"",INDIRECT(ADDRESS(ROW(Entrées!$C$37)+($D132-1)*24+L$11,COLUMN(Entrées!$C$37)+($C132-1),4,TRUE,"Entrées")))</f>
        <v>306</v>
      </c>
      <c r="M132" s="28">
        <f ca="1">IF($D132&gt;$D$8,"",INDIRECT(ADDRESS(ROW(Entrées!$C$37)+($D132-1)*24+M$11,COLUMN(Entrées!$C$37)+($C132-1),4,TRUE,"Entrées")))</f>
        <v>306</v>
      </c>
      <c r="N132" s="28">
        <f ca="1">IF($D132&gt;$D$8,"",INDIRECT(ADDRESS(ROW(Entrées!$C$37)+($D132-1)*24+N$11,COLUMN(Entrées!$C$37)+($C132-1),4,TRUE,"Entrées")))</f>
        <v>306</v>
      </c>
      <c r="O132" s="28">
        <f ca="1">IF($D132&gt;$D$8,"",INDIRECT(ADDRESS(ROW(Entrées!$C$37)+($D132-1)*24+O$11,COLUMN(Entrées!$C$37)+($C132-1),4,TRUE,"Entrées")))</f>
        <v>306.5</v>
      </c>
      <c r="P132" s="28">
        <f ca="1">IF($D132&gt;$D$8,"",INDIRECT(ADDRESS(ROW(Entrées!$C$37)+($D132-1)*24+P$11,COLUMN(Entrées!$C$37)+($C132-1),4,TRUE,"Entrées")))</f>
        <v>306</v>
      </c>
      <c r="Q132" s="28">
        <f ca="1">IF($D132&gt;$D$8,"",INDIRECT(ADDRESS(ROW(Entrées!$C$37)+($D132-1)*24+Q$11,COLUMN(Entrées!$C$37)+($C132-1),4,TRUE,"Entrées")))</f>
        <v>307</v>
      </c>
      <c r="R132" s="28">
        <f ca="1">IF($D132&gt;$D$8,"",INDIRECT(ADDRESS(ROW(Entrées!$C$37)+($D132-1)*24+R$11,COLUMN(Entrées!$C$37)+($C132-1),4,TRUE,"Entrées")))</f>
        <v>307</v>
      </c>
      <c r="S132" s="28">
        <f ca="1">IF($D132&gt;$D$8,"",INDIRECT(ADDRESS(ROW(Entrées!$C$37)+($D132-1)*24+S$11,COLUMN(Entrées!$C$37)+($C132-1),4,TRUE,"Entrées")))</f>
        <v>306.5</v>
      </c>
      <c r="T132" s="28">
        <f ca="1">IF($D132&gt;$D$8,"",INDIRECT(ADDRESS(ROW(Entrées!$C$37)+($D132-1)*24+T$11,COLUMN(Entrées!$C$37)+($C132-1),4,TRUE,"Entrées")))</f>
        <v>307</v>
      </c>
      <c r="U132" s="28">
        <f ca="1">IF($D132&gt;$D$8,"",INDIRECT(ADDRESS(ROW(Entrées!$C$37)+($D132-1)*24+U$11,COLUMN(Entrées!$C$37)+($C132-1),4,TRUE,"Entrées")))</f>
        <v>307</v>
      </c>
      <c r="V132" s="28">
        <f ca="1">IF($D132&gt;$D$8,"",INDIRECT(ADDRESS(ROW(Entrées!$C$37)+($D132-1)*24+V$11,COLUMN(Entrées!$C$37)+($C132-1),4,TRUE,"Entrées")))</f>
        <v>306.5</v>
      </c>
      <c r="W132" s="28">
        <f ca="1">IF($D132&gt;$D$8,"",INDIRECT(ADDRESS(ROW(Entrées!$C$37)+($D132-1)*24+W$11,COLUMN(Entrées!$C$37)+($C132-1),4,TRUE,"Entrées")))</f>
        <v>306</v>
      </c>
      <c r="X132" s="28">
        <f ca="1">IF($D132&gt;$D$8,"",INDIRECT(ADDRESS(ROW(Entrées!$C$37)+($D132-1)*24+X$11,COLUMN(Entrées!$C$37)+($C132-1),4,TRUE,"Entrées")))</f>
        <v>306</v>
      </c>
      <c r="Y132" s="28">
        <f ca="1">IF($D132&gt;$D$8,"",INDIRECT(ADDRESS(ROW(Entrées!$C$37)+($D132-1)*24+Y$11,COLUMN(Entrées!$C$37)+($C132-1),4,TRUE,"Entrées")))</f>
        <v>306.5</v>
      </c>
      <c r="Z132" s="28">
        <f ca="1">IF($D132&gt;$D$8,"",INDIRECT(ADDRESS(ROW(Entrées!$C$37)+($D132-1)*24+Z$11,COLUMN(Entrées!$C$37)+($C132-1),4,TRUE,"Entrées")))</f>
        <v>306.5</v>
      </c>
      <c r="AA132" s="28">
        <f ca="1">IF($D132&gt;$D$8,"",INDIRECT(ADDRESS(ROW(Entrées!$C$37)+($D132-1)*24+AA$11,COLUMN(Entrées!$C$37)+($C132-1),4,TRUE,"Entrées")))</f>
        <v>306</v>
      </c>
      <c r="AB132" s="28">
        <f ca="1">IF($D132&gt;$D$8,"",INDIRECT(ADDRESS(ROW(Entrées!$C$37)+($D132-1)*24+AB$11,COLUMN(Entrées!$C$37)+($C132-1),4,TRUE,"Entrées")))</f>
        <v>305</v>
      </c>
      <c r="AC132" s="11"/>
      <c r="AD132" s="40">
        <f t="shared" ca="1" si="129"/>
        <v>306.1875</v>
      </c>
      <c r="AE132" s="40">
        <f t="shared" ca="1" si="131"/>
        <v>307</v>
      </c>
      <c r="AF132" s="40">
        <f t="shared" ca="1" si="132"/>
        <v>305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45612.931944444455</v>
      </c>
      <c r="AK132" s="31">
        <f t="shared" ca="1" si="46"/>
        <v>45239.184027777781</v>
      </c>
      <c r="AL132" s="31">
        <f t="shared" ca="1" si="47"/>
        <v>45236.024305555547</v>
      </c>
      <c r="AM132" s="31">
        <f t="shared" ca="1" si="48"/>
        <v>346.47777777777776</v>
      </c>
      <c r="AN132" s="31">
        <f t="shared" ca="1" si="49"/>
        <v>551.125</v>
      </c>
      <c r="AO132" s="31">
        <f t="shared" ca="1" si="50"/>
        <v>717.39305555555575</v>
      </c>
      <c r="AP132" s="31">
        <f t="shared" ca="1" si="51"/>
        <v>39699.401388888873</v>
      </c>
      <c r="AQ132" s="31">
        <f t="shared" ca="1" si="52"/>
        <v>1606.0541666666666</v>
      </c>
      <c r="AR132" s="31">
        <f t="shared" ca="1" si="53"/>
        <v>760.24375000000009</v>
      </c>
      <c r="AS132" s="31">
        <f t="shared" ca="1" si="54"/>
        <v>10191.079166666666</v>
      </c>
      <c r="AT132" s="31">
        <f t="shared" ca="1" si="55"/>
        <v>-850.27916666666647</v>
      </c>
      <c r="AU132" s="31">
        <f t="shared" ca="1" si="56"/>
        <v>642.42291666666654</v>
      </c>
      <c r="AV132" s="31">
        <f t="shared" ca="1" si="57"/>
        <v>-8050.9652777777783</v>
      </c>
      <c r="AW132" s="31">
        <f t="shared" ca="1" si="58"/>
        <v>26.406249999999996</v>
      </c>
      <c r="AX132" s="31">
        <f t="shared" ca="1" si="59"/>
        <v>-252.31388888888884</v>
      </c>
      <c r="AY132" s="31">
        <f t="shared" ca="1" si="60"/>
        <v>-1289.5388888888888</v>
      </c>
      <c r="AZ132" s="31">
        <f t="shared" ca="1" si="61"/>
        <v>-2082.0944444444449</v>
      </c>
      <c r="BA132" s="31">
        <f t="shared" ca="1" si="62"/>
        <v>-753.24166666666645</v>
      </c>
      <c r="BB132" s="31">
        <f t="shared" ca="1" si="63"/>
        <v>-1790.3458333333333</v>
      </c>
      <c r="BC132" s="31">
        <f t="shared" ca="1" si="64"/>
        <v>-1741.7805555555558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572</v>
      </c>
      <c r="BI132" s="32">
        <f>IF($BF132&gt;$Y$7,"",IF(AND($BF132=$Y$7,$BG132=23),"",Entrées!D160-Entrées!D159))</f>
        <v>-2925</v>
      </c>
      <c r="BJ132" s="32">
        <f>IF($BF132&gt;$Y$7,"",IF(AND($BF132=$Y$7,$BG132=23),"",Entrées!E160-Entrées!E159))</f>
        <v>-2675</v>
      </c>
      <c r="BK132" s="32">
        <f>IF($BF132&gt;$Y$7,"",IF(AND($BF132=$Y$7,$BG132=23),"",Entrées!F160-Entrées!F159))</f>
        <v>-1</v>
      </c>
      <c r="BL132" s="32">
        <f>IF($BF132&gt;$Y$7,"",IF(AND($BF132=$Y$7,$BG132=23),"",Entrées!G160-Entrées!G159))</f>
        <v>-7</v>
      </c>
      <c r="BM132" s="32">
        <f>IF($BF132&gt;$Y$7,"",IF(AND($BF132=$Y$7,$BG132=23),"",Entrées!H160-Entrées!H159))</f>
        <v>-1.5</v>
      </c>
      <c r="BN132" s="32">
        <f>IF($BF132&gt;$Y$7,"",IF(AND($BF132=$Y$7,$BG132=23),"",Entrées!I160-Entrées!I159))</f>
        <v>-2613.5</v>
      </c>
      <c r="BO132" s="32">
        <f>IF($BF132&gt;$Y$7,"",IF(AND($BF132=$Y$7,$BG132=23),"",Entrées!J160-Entrées!J159))</f>
        <v>-133.5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20.5</v>
      </c>
      <c r="BR132" s="32">
        <f>IF($BF132&gt;$Y$7,"",IF(AND($BF132=$Y$7,$BG132=23),"",Entrées!M160-Entrées!M159))</f>
        <v>66</v>
      </c>
      <c r="BS132" s="32">
        <f>IF($BF132&gt;$Y$7,"",IF(AND($BF132=$Y$7,$BG132=23),"",Entrées!N160-Entrées!N159))</f>
        <v>-31</v>
      </c>
      <c r="BT132" s="32">
        <f>IF($BF132&gt;$Y$7,"",IF(AND($BF132=$Y$7,$BG132=23),"",Entrées!O160-Entrées!O159))</f>
        <v>169.5</v>
      </c>
      <c r="BU132" s="32">
        <f>IF($BF132&gt;$Y$7,"",IF(AND($BF132=$Y$7,$BG132=23),"",Entrées!P160-Entrées!P159))</f>
        <v>1</v>
      </c>
      <c r="BV132" s="32">
        <f>IF($BF132&gt;$Y$7,"",IF(AND($BF132=$Y$7,$BG132=23),"",Entrées!Q160-Entrées!Q159))</f>
        <v>126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5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0</v>
      </c>
      <c r="CB132" s="11"/>
      <c r="CD132" s="33">
        <f>IF($BF132&lt;=$Y$7,Entrées!J159/CD$2,"")</f>
        <v>0.23464770523594053</v>
      </c>
      <c r="CE132" s="33">
        <f>IF($BF132&lt;=$Y$7,Entrées!K159/CE$2,"")</f>
        <v>0</v>
      </c>
      <c r="CF132" s="11">
        <f t="shared" si="66"/>
        <v>7735</v>
      </c>
      <c r="CG132" s="11">
        <f t="shared" si="67"/>
        <v>3760</v>
      </c>
      <c r="CH132" s="52">
        <f t="shared" si="68"/>
        <v>0.2076346692523168</v>
      </c>
      <c r="CI132" s="52">
        <f t="shared" si="69"/>
        <v>0.20219248670212767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306</v>
      </c>
      <c r="F133" s="28">
        <f ca="1">IF($D133&gt;$D$8,"",INDIRECT(ADDRESS(ROW(Entrées!$C$37)+($D133-1)*24+F$11,COLUMN(Entrées!$C$37)+($C133-1),4,TRUE,"Entrées")))</f>
        <v>305.5</v>
      </c>
      <c r="G133" s="28">
        <f ca="1">IF($D133&gt;$D$8,"",INDIRECT(ADDRESS(ROW(Entrées!$C$37)+($D133-1)*24+G$11,COLUMN(Entrées!$C$37)+($C133-1),4,TRUE,"Entrées")))</f>
        <v>306.5</v>
      </c>
      <c r="H133" s="28">
        <f ca="1">IF($D133&gt;$D$8,"",INDIRECT(ADDRESS(ROW(Entrées!$C$37)+($D133-1)*24+H$11,COLUMN(Entrées!$C$37)+($C133-1),4,TRUE,"Entrées")))</f>
        <v>306.5</v>
      </c>
      <c r="I133" s="28">
        <f ca="1">IF($D133&gt;$D$8,"",INDIRECT(ADDRESS(ROW(Entrées!$C$37)+($D133-1)*24+I$11,COLUMN(Entrées!$C$37)+($C133-1),4,TRUE,"Entrées")))</f>
        <v>306</v>
      </c>
      <c r="J133" s="28">
        <f ca="1">IF($D133&gt;$D$8,"",INDIRECT(ADDRESS(ROW(Entrées!$C$37)+($D133-1)*24+J$11,COLUMN(Entrées!$C$37)+($C133-1),4,TRUE,"Entrées")))</f>
        <v>306.5</v>
      </c>
      <c r="K133" s="28">
        <f ca="1">IF($D133&gt;$D$8,"",INDIRECT(ADDRESS(ROW(Entrées!$C$37)+($D133-1)*24+K$11,COLUMN(Entrées!$C$37)+($C133-1),4,TRUE,"Entrées")))</f>
        <v>305</v>
      </c>
      <c r="L133" s="28">
        <f ca="1">IF($D133&gt;$D$8,"",INDIRECT(ADDRESS(ROW(Entrées!$C$37)+($D133-1)*24+L$11,COLUMN(Entrées!$C$37)+($C133-1),4,TRUE,"Entrées")))</f>
        <v>309</v>
      </c>
      <c r="M133" s="28">
        <f ca="1">IF($D133&gt;$D$8,"",INDIRECT(ADDRESS(ROW(Entrées!$C$37)+($D133-1)*24+M$11,COLUMN(Entrées!$C$37)+($C133-1),4,TRUE,"Entrées")))</f>
        <v>311.5</v>
      </c>
      <c r="N133" s="28">
        <f ca="1">IF($D133&gt;$D$8,"",INDIRECT(ADDRESS(ROW(Entrées!$C$37)+($D133-1)*24+N$11,COLUMN(Entrées!$C$37)+($C133-1),4,TRUE,"Entrées")))</f>
        <v>311.5</v>
      </c>
      <c r="O133" s="28">
        <f ca="1">IF($D133&gt;$D$8,"",INDIRECT(ADDRESS(ROW(Entrées!$C$37)+($D133-1)*24+O$11,COLUMN(Entrées!$C$37)+($C133-1),4,TRUE,"Entrées")))</f>
        <v>308.5</v>
      </c>
      <c r="P133" s="28">
        <f ca="1">IF($D133&gt;$D$8,"",INDIRECT(ADDRESS(ROW(Entrées!$C$37)+($D133-1)*24+P$11,COLUMN(Entrées!$C$37)+($C133-1),4,TRUE,"Entrées")))</f>
        <v>308.5</v>
      </c>
      <c r="Q133" s="28">
        <f ca="1">IF($D133&gt;$D$8,"",INDIRECT(ADDRESS(ROW(Entrées!$C$37)+($D133-1)*24+Q$11,COLUMN(Entrées!$C$37)+($C133-1),4,TRUE,"Entrées")))</f>
        <v>311.5</v>
      </c>
      <c r="R133" s="28">
        <f ca="1">IF($D133&gt;$D$8,"",INDIRECT(ADDRESS(ROW(Entrées!$C$37)+($D133-1)*24+R$11,COLUMN(Entrées!$C$37)+($C133-1),4,TRUE,"Entrées")))</f>
        <v>311.5</v>
      </c>
      <c r="S133" s="28">
        <f ca="1">IF($D133&gt;$D$8,"",INDIRECT(ADDRESS(ROW(Entrées!$C$37)+($D133-1)*24+S$11,COLUMN(Entrées!$C$37)+($C133-1),4,TRUE,"Entrées")))</f>
        <v>311</v>
      </c>
      <c r="T133" s="28">
        <f ca="1">IF($D133&gt;$D$8,"",INDIRECT(ADDRESS(ROW(Entrées!$C$37)+($D133-1)*24+T$11,COLUMN(Entrées!$C$37)+($C133-1),4,TRUE,"Entrées")))</f>
        <v>313</v>
      </c>
      <c r="U133" s="28">
        <f ca="1">IF($D133&gt;$D$8,"",INDIRECT(ADDRESS(ROW(Entrées!$C$37)+($D133-1)*24+U$11,COLUMN(Entrées!$C$37)+($C133-1),4,TRUE,"Entrées")))</f>
        <v>311</v>
      </c>
      <c r="V133" s="28">
        <f ca="1">IF($D133&gt;$D$8,"",INDIRECT(ADDRESS(ROW(Entrées!$C$37)+($D133-1)*24+V$11,COLUMN(Entrées!$C$37)+($C133-1),4,TRUE,"Entrées")))</f>
        <v>312.5</v>
      </c>
      <c r="W133" s="28">
        <f ca="1">IF($D133&gt;$D$8,"",INDIRECT(ADDRESS(ROW(Entrées!$C$37)+($D133-1)*24+W$11,COLUMN(Entrées!$C$37)+($C133-1),4,TRUE,"Entrées")))</f>
        <v>312</v>
      </c>
      <c r="X133" s="28">
        <f ca="1">IF($D133&gt;$D$8,"",INDIRECT(ADDRESS(ROW(Entrées!$C$37)+($D133-1)*24+X$11,COLUMN(Entrées!$C$37)+($C133-1),4,TRUE,"Entrées")))</f>
        <v>309.5</v>
      </c>
      <c r="Y133" s="28">
        <f ca="1">IF($D133&gt;$D$8,"",INDIRECT(ADDRESS(ROW(Entrées!$C$37)+($D133-1)*24+Y$11,COLUMN(Entrées!$C$37)+($C133-1),4,TRUE,"Entrées")))</f>
        <v>303.5</v>
      </c>
      <c r="Z133" s="28">
        <f ca="1">IF($D133&gt;$D$8,"",INDIRECT(ADDRESS(ROW(Entrées!$C$37)+($D133-1)*24+Z$11,COLUMN(Entrées!$C$37)+($C133-1),4,TRUE,"Entrées")))</f>
        <v>301.5</v>
      </c>
      <c r="AA133" s="28">
        <f ca="1">IF($D133&gt;$D$8,"",INDIRECT(ADDRESS(ROW(Entrées!$C$37)+($D133-1)*24+AA$11,COLUMN(Entrées!$C$37)+($C133-1),4,TRUE,"Entrées")))</f>
        <v>300.5</v>
      </c>
      <c r="AB133" s="28">
        <f ca="1">IF($D133&gt;$D$8,"",INDIRECT(ADDRESS(ROW(Entrées!$C$37)+($D133-1)*24+AB$11,COLUMN(Entrées!$C$37)+($C133-1),4,TRUE,"Entrées")))</f>
        <v>297</v>
      </c>
      <c r="AC133" s="11"/>
      <c r="AD133" s="40">
        <f t="shared" ca="1" si="129"/>
        <v>307.72916666666669</v>
      </c>
      <c r="AE133" s="40">
        <f t="shared" ca="1" si="131"/>
        <v>313</v>
      </c>
      <c r="AF133" s="40">
        <f t="shared" ca="1" si="132"/>
        <v>297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45612.931944444455</v>
      </c>
      <c r="AK133" s="31">
        <f t="shared" ca="1" si="46"/>
        <v>45239.184027777781</v>
      </c>
      <c r="AL133" s="31">
        <f t="shared" ca="1" si="47"/>
        <v>45236.024305555547</v>
      </c>
      <c r="AM133" s="31">
        <f t="shared" ca="1" si="48"/>
        <v>346.47777777777776</v>
      </c>
      <c r="AN133" s="31">
        <f t="shared" ca="1" si="49"/>
        <v>551.125</v>
      </c>
      <c r="AO133" s="31">
        <f t="shared" ca="1" si="50"/>
        <v>717.39305555555575</v>
      </c>
      <c r="AP133" s="31">
        <f t="shared" ca="1" si="51"/>
        <v>39699.401388888873</v>
      </c>
      <c r="AQ133" s="31">
        <f t="shared" ca="1" si="52"/>
        <v>1606.0541666666666</v>
      </c>
      <c r="AR133" s="31">
        <f t="shared" ca="1" si="53"/>
        <v>760.24375000000009</v>
      </c>
      <c r="AS133" s="31">
        <f t="shared" ca="1" si="54"/>
        <v>10191.079166666666</v>
      </c>
      <c r="AT133" s="31">
        <f t="shared" ca="1" si="55"/>
        <v>-850.27916666666647</v>
      </c>
      <c r="AU133" s="31">
        <f t="shared" ca="1" si="56"/>
        <v>642.42291666666654</v>
      </c>
      <c r="AV133" s="31">
        <f t="shared" ca="1" si="57"/>
        <v>-8050.9652777777783</v>
      </c>
      <c r="AW133" s="31">
        <f t="shared" ca="1" si="58"/>
        <v>26.406249999999996</v>
      </c>
      <c r="AX133" s="31">
        <f t="shared" ca="1" si="59"/>
        <v>-252.31388888888884</v>
      </c>
      <c r="AY133" s="31">
        <f t="shared" ca="1" si="60"/>
        <v>-1289.5388888888888</v>
      </c>
      <c r="AZ133" s="31">
        <f t="shared" ca="1" si="61"/>
        <v>-2082.0944444444449</v>
      </c>
      <c r="BA133" s="31">
        <f t="shared" ca="1" si="62"/>
        <v>-753.24166666666645</v>
      </c>
      <c r="BB133" s="31">
        <f t="shared" ca="1" si="63"/>
        <v>-1790.3458333333333</v>
      </c>
      <c r="BC133" s="31">
        <f t="shared" ca="1" si="64"/>
        <v>-1741.7805555555558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690.5</v>
      </c>
      <c r="BI133" s="32">
        <f>IF($BF133&gt;$Y$7,"",IF(AND($BF133=$Y$7,$BG133=23),"",Entrées!D161-Entrées!D160))</f>
        <v>-1275</v>
      </c>
      <c r="BJ133" s="32">
        <f>IF($BF133&gt;$Y$7,"",IF(AND($BF133=$Y$7,$BG133=23),"",Entrées!E161-Entrées!E160))</f>
        <v>-1375</v>
      </c>
      <c r="BK133" s="32">
        <f>IF($BF133&gt;$Y$7,"",IF(AND($BF133=$Y$7,$BG133=23),"",Entrées!F161-Entrées!F160))</f>
        <v>0.5</v>
      </c>
      <c r="BL133" s="32">
        <f>IF($BF133&gt;$Y$7,"",IF(AND($BF133=$Y$7,$BG133=23),"",Entrées!G161-Entrées!G160))</f>
        <v>0</v>
      </c>
      <c r="BM133" s="32">
        <f>IF($BF133&gt;$Y$7,"",IF(AND($BF133=$Y$7,$BG133=23),"",Entrées!H161-Entrées!H160))</f>
        <v>-2.5</v>
      </c>
      <c r="BN133" s="32">
        <f>IF($BF133&gt;$Y$7,"",IF(AND($BF133=$Y$7,$BG133=23),"",Entrées!I161-Entrées!I160))</f>
        <v>-518</v>
      </c>
      <c r="BO133" s="32">
        <f>IF($BF133&gt;$Y$7,"",IF(AND($BF133=$Y$7,$BG133=23),"",Entrées!J161-Entrées!J160))</f>
        <v>-113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368</v>
      </c>
      <c r="BR133" s="32">
        <f>IF($BF133&gt;$Y$7,"",IF(AND($BF133=$Y$7,$BG133=23),"",Entrées!M161-Entrées!M160))</f>
        <v>-573.5</v>
      </c>
      <c r="BS133" s="32">
        <f>IF($BF133&gt;$Y$7,"",IF(AND($BF133=$Y$7,$BG133=23),"",Entrées!N161-Entrées!N160))</f>
        <v>-6.5</v>
      </c>
      <c r="BT133" s="32">
        <f>IF($BF133&gt;$Y$7,"",IF(AND($BF133=$Y$7,$BG133=23),"",Entrées!O161-Entrées!O160))</f>
        <v>-111</v>
      </c>
      <c r="BU133" s="32">
        <f>IF($BF133&gt;$Y$7,"",IF(AND($BF133=$Y$7,$BG133=23),"",Entrées!P161-Entrées!P160))</f>
        <v>1</v>
      </c>
      <c r="BV133" s="32">
        <f>IF($BF133&gt;$Y$7,"",IF(AND($BF133=$Y$7,$BG133=23),"",Entrées!Q161-Entrées!Q160))</f>
        <v>-126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-122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0</v>
      </c>
      <c r="CB133" s="11"/>
      <c r="CD133" s="33">
        <f>IF($BF133&lt;=$Y$7,Entrées!J160/CD$2,"")</f>
        <v>0.2173884938590821</v>
      </c>
      <c r="CE133" s="33">
        <f>IF($BF133&lt;=$Y$7,Entrées!K160/CE$2,"")</f>
        <v>0</v>
      </c>
      <c r="CF133" s="11">
        <f t="shared" si="66"/>
        <v>7735</v>
      </c>
      <c r="CG133" s="11">
        <f t="shared" si="67"/>
        <v>3760</v>
      </c>
      <c r="CH133" s="52">
        <f t="shared" si="68"/>
        <v>0.2076346692523168</v>
      </c>
      <c r="CI133" s="52">
        <f t="shared" si="69"/>
        <v>0.20219248670212767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304</v>
      </c>
      <c r="F134" s="28">
        <f ca="1">IF($D134&gt;$D$8,"",INDIRECT(ADDRESS(ROW(Entrées!$C$37)+($D134-1)*24+F$11,COLUMN(Entrées!$C$37)+($C134-1),4,TRUE,"Entrées")))</f>
        <v>304</v>
      </c>
      <c r="G134" s="28">
        <f ca="1">IF($D134&gt;$D$8,"",INDIRECT(ADDRESS(ROW(Entrées!$C$37)+($D134-1)*24+G$11,COLUMN(Entrées!$C$37)+($C134-1),4,TRUE,"Entrées")))</f>
        <v>309</v>
      </c>
      <c r="H134" s="28">
        <f ca="1">IF($D134&gt;$D$8,"",INDIRECT(ADDRESS(ROW(Entrées!$C$37)+($D134-1)*24+H$11,COLUMN(Entrées!$C$37)+($C134-1),4,TRUE,"Entrées")))</f>
        <v>308</v>
      </c>
      <c r="I134" s="28">
        <f ca="1">IF($D134&gt;$D$8,"",INDIRECT(ADDRESS(ROW(Entrées!$C$37)+($D134-1)*24+I$11,COLUMN(Entrées!$C$37)+($C134-1),4,TRUE,"Entrées")))</f>
        <v>308</v>
      </c>
      <c r="J134" s="28">
        <f ca="1">IF($D134&gt;$D$8,"",INDIRECT(ADDRESS(ROW(Entrées!$C$37)+($D134-1)*24+J$11,COLUMN(Entrées!$C$37)+($C134-1),4,TRUE,"Entrées")))</f>
        <v>307</v>
      </c>
      <c r="K134" s="28">
        <f ca="1">IF($D134&gt;$D$8,"",INDIRECT(ADDRESS(ROW(Entrées!$C$37)+($D134-1)*24+K$11,COLUMN(Entrées!$C$37)+($C134-1),4,TRUE,"Entrées")))</f>
        <v>305</v>
      </c>
      <c r="L134" s="28">
        <f ca="1">IF($D134&gt;$D$8,"",INDIRECT(ADDRESS(ROW(Entrées!$C$37)+($D134-1)*24+L$11,COLUMN(Entrées!$C$37)+($C134-1),4,TRUE,"Entrées")))</f>
        <v>306</v>
      </c>
      <c r="M134" s="28">
        <f ca="1">IF($D134&gt;$D$8,"",INDIRECT(ADDRESS(ROW(Entrées!$C$37)+($D134-1)*24+M$11,COLUMN(Entrées!$C$37)+($C134-1),4,TRUE,"Entrées")))</f>
        <v>304.5</v>
      </c>
      <c r="N134" s="28">
        <f ca="1">IF($D134&gt;$D$8,"",INDIRECT(ADDRESS(ROW(Entrées!$C$37)+($D134-1)*24+N$11,COLUMN(Entrées!$C$37)+($C134-1),4,TRUE,"Entrées")))</f>
        <v>303</v>
      </c>
      <c r="O134" s="28">
        <f ca="1">IF($D134&gt;$D$8,"",INDIRECT(ADDRESS(ROW(Entrées!$C$37)+($D134-1)*24+O$11,COLUMN(Entrées!$C$37)+($C134-1),4,TRUE,"Entrées")))</f>
        <v>303.5</v>
      </c>
      <c r="P134" s="28">
        <f ca="1">IF($D134&gt;$D$8,"",INDIRECT(ADDRESS(ROW(Entrées!$C$37)+($D134-1)*24+P$11,COLUMN(Entrées!$C$37)+($C134-1),4,TRUE,"Entrées")))</f>
        <v>301.5</v>
      </c>
      <c r="Q134" s="28">
        <f ca="1">IF($D134&gt;$D$8,"",INDIRECT(ADDRESS(ROW(Entrées!$C$37)+($D134-1)*24+Q$11,COLUMN(Entrées!$C$37)+($C134-1),4,TRUE,"Entrées")))</f>
        <v>302.5</v>
      </c>
      <c r="R134" s="28">
        <f ca="1">IF($D134&gt;$D$8,"",INDIRECT(ADDRESS(ROW(Entrées!$C$37)+($D134-1)*24+R$11,COLUMN(Entrées!$C$37)+($C134-1),4,TRUE,"Entrées")))</f>
        <v>304.5</v>
      </c>
      <c r="S134" s="28">
        <f ca="1">IF($D134&gt;$D$8,"",INDIRECT(ADDRESS(ROW(Entrées!$C$37)+($D134-1)*24+S$11,COLUMN(Entrées!$C$37)+($C134-1),4,TRUE,"Entrées")))</f>
        <v>304.5</v>
      </c>
      <c r="T134" s="28">
        <f ca="1">IF($D134&gt;$D$8,"",INDIRECT(ADDRESS(ROW(Entrées!$C$37)+($D134-1)*24+T$11,COLUMN(Entrées!$C$37)+($C134-1),4,TRUE,"Entrées")))</f>
        <v>301.5</v>
      </c>
      <c r="U134" s="28">
        <f ca="1">IF($D134&gt;$D$8,"",INDIRECT(ADDRESS(ROW(Entrées!$C$37)+($D134-1)*24+U$11,COLUMN(Entrées!$C$37)+($C134-1),4,TRUE,"Entrées")))</f>
        <v>297.5</v>
      </c>
      <c r="V134" s="28">
        <f ca="1">IF($D134&gt;$D$8,"",INDIRECT(ADDRESS(ROW(Entrées!$C$37)+($D134-1)*24+V$11,COLUMN(Entrées!$C$37)+($C134-1),4,TRUE,"Entrées")))</f>
        <v>302</v>
      </c>
      <c r="W134" s="28">
        <f ca="1">IF($D134&gt;$D$8,"",INDIRECT(ADDRESS(ROW(Entrées!$C$37)+($D134-1)*24+W$11,COLUMN(Entrées!$C$37)+($C134-1),4,TRUE,"Entrées")))</f>
        <v>306</v>
      </c>
      <c r="X134" s="28">
        <f ca="1">IF($D134&gt;$D$8,"",INDIRECT(ADDRESS(ROW(Entrées!$C$37)+($D134-1)*24+X$11,COLUMN(Entrées!$C$37)+($C134-1),4,TRUE,"Entrées")))</f>
        <v>305.5</v>
      </c>
      <c r="Y134" s="28">
        <f ca="1">IF($D134&gt;$D$8,"",INDIRECT(ADDRESS(ROW(Entrées!$C$37)+($D134-1)*24+Y$11,COLUMN(Entrées!$C$37)+($C134-1),4,TRUE,"Entrées")))</f>
        <v>305.5</v>
      </c>
      <c r="Z134" s="28">
        <f ca="1">IF($D134&gt;$D$8,"",INDIRECT(ADDRESS(ROW(Entrées!$C$37)+($D134-1)*24+Z$11,COLUMN(Entrées!$C$37)+($C134-1),4,TRUE,"Entrées")))</f>
        <v>306</v>
      </c>
      <c r="AA134" s="28">
        <f ca="1">IF($D134&gt;$D$8,"",INDIRECT(ADDRESS(ROW(Entrées!$C$37)+($D134-1)*24+AA$11,COLUMN(Entrées!$C$37)+($C134-1),4,TRUE,"Entrées")))</f>
        <v>305.5</v>
      </c>
      <c r="AB134" s="28">
        <f ca="1">IF($D134&gt;$D$8,"",INDIRECT(ADDRESS(ROW(Entrées!$C$37)+($D134-1)*24+AB$11,COLUMN(Entrées!$C$37)+($C134-1),4,TRUE,"Entrées")))</f>
        <v>306</v>
      </c>
      <c r="AC134" s="11"/>
      <c r="AD134" s="40">
        <f t="shared" ca="1" si="129"/>
        <v>304.60416666666669</v>
      </c>
      <c r="AE134" s="40">
        <f t="shared" ca="1" si="131"/>
        <v>309</v>
      </c>
      <c r="AF134" s="40">
        <f t="shared" ca="1" si="132"/>
        <v>297.5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45612.931944444455</v>
      </c>
      <c r="AK134" s="31">
        <f t="shared" ca="1" si="46"/>
        <v>45239.184027777781</v>
      </c>
      <c r="AL134" s="31">
        <f t="shared" ca="1" si="47"/>
        <v>45236.024305555547</v>
      </c>
      <c r="AM134" s="31">
        <f t="shared" ca="1" si="48"/>
        <v>346.47777777777776</v>
      </c>
      <c r="AN134" s="31">
        <f t="shared" ca="1" si="49"/>
        <v>551.125</v>
      </c>
      <c r="AO134" s="31">
        <f t="shared" ca="1" si="50"/>
        <v>717.39305555555575</v>
      </c>
      <c r="AP134" s="31">
        <f t="shared" ca="1" si="51"/>
        <v>39699.401388888873</v>
      </c>
      <c r="AQ134" s="31">
        <f t="shared" ca="1" si="52"/>
        <v>1606.0541666666666</v>
      </c>
      <c r="AR134" s="31">
        <f t="shared" ca="1" si="53"/>
        <v>760.24375000000009</v>
      </c>
      <c r="AS134" s="31">
        <f t="shared" ca="1" si="54"/>
        <v>10191.079166666666</v>
      </c>
      <c r="AT134" s="31">
        <f t="shared" ca="1" si="55"/>
        <v>-850.27916666666647</v>
      </c>
      <c r="AU134" s="31">
        <f t="shared" ca="1" si="56"/>
        <v>642.42291666666654</v>
      </c>
      <c r="AV134" s="31">
        <f t="shared" ca="1" si="57"/>
        <v>-8050.9652777777783</v>
      </c>
      <c r="AW134" s="31">
        <f t="shared" ca="1" si="58"/>
        <v>26.406249999999996</v>
      </c>
      <c r="AX134" s="31">
        <f t="shared" ca="1" si="59"/>
        <v>-252.31388888888884</v>
      </c>
      <c r="AY134" s="31">
        <f t="shared" ca="1" si="60"/>
        <v>-1289.5388888888888</v>
      </c>
      <c r="AZ134" s="31">
        <f t="shared" ca="1" si="61"/>
        <v>-2082.0944444444449</v>
      </c>
      <c r="BA134" s="31">
        <f t="shared" ca="1" si="62"/>
        <v>-753.24166666666645</v>
      </c>
      <c r="BB134" s="31">
        <f t="shared" ca="1" si="63"/>
        <v>-1790.3458333333333</v>
      </c>
      <c r="BC134" s="31">
        <f t="shared" ca="1" si="64"/>
        <v>-1741.7805555555558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700</v>
      </c>
      <c r="BI134" s="32">
        <f>IF($BF134&gt;$Y$7,"",IF(AND($BF134=$Y$7,$BG134=23),"",Entrées!D162-Entrées!D161))</f>
        <v>962.5</v>
      </c>
      <c r="BJ134" s="32">
        <f>IF($BF134&gt;$Y$7,"",IF(AND($BF134=$Y$7,$BG134=23),"",Entrées!E162-Entrées!E161))</f>
        <v>1075</v>
      </c>
      <c r="BK134" s="32">
        <f>IF($BF134&gt;$Y$7,"",IF(AND($BF134=$Y$7,$BG134=23),"",Entrées!F162-Entrées!F161))</f>
        <v>0.5</v>
      </c>
      <c r="BL134" s="32">
        <f>IF($BF134&gt;$Y$7,"",IF(AND($BF134=$Y$7,$BG134=23),"",Entrées!G162-Entrées!G161))</f>
        <v>0</v>
      </c>
      <c r="BM134" s="32">
        <f>IF($BF134&gt;$Y$7,"",IF(AND($BF134=$Y$7,$BG134=23),"",Entrées!H162-Entrées!H161))</f>
        <v>39</v>
      </c>
      <c r="BN134" s="32">
        <f>IF($BF134&gt;$Y$7,"",IF(AND($BF134=$Y$7,$BG134=23),"",Entrées!I162-Entrées!I161))</f>
        <v>766</v>
      </c>
      <c r="BO134" s="32">
        <f>IF($BF134&gt;$Y$7,"",IF(AND($BF134=$Y$7,$BG134=23),"",Entrées!J162-Entrées!J161))</f>
        <v>-93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-109</v>
      </c>
      <c r="BR134" s="32">
        <f>IF($BF134&gt;$Y$7,"",IF(AND($BF134=$Y$7,$BG134=23),"",Entrées!M162-Entrées!M161))</f>
        <v>122.5</v>
      </c>
      <c r="BS134" s="32">
        <f>IF($BF134&gt;$Y$7,"",IF(AND($BF134=$Y$7,$BG134=23),"",Entrées!N162-Entrées!N161))</f>
        <v>-0.5</v>
      </c>
      <c r="BT134" s="32">
        <f>IF($BF134&gt;$Y$7,"",IF(AND($BF134=$Y$7,$BG134=23),"",Entrées!O162-Entrées!O161))</f>
        <v>-24.5</v>
      </c>
      <c r="BU134" s="32">
        <f>IF($BF134&gt;$Y$7,"",IF(AND($BF134=$Y$7,$BG134=23),"",Entrées!P162-Entrées!P161))</f>
        <v>-0.5</v>
      </c>
      <c r="BV134" s="32">
        <f>IF($BF134&gt;$Y$7,"",IF(AND($BF134=$Y$7,$BG134=23),"",Entrées!Q162-Entrées!Q161))</f>
        <v>0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0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0</v>
      </c>
      <c r="CB134" s="4"/>
      <c r="CC134" s="4"/>
      <c r="CD134" s="33">
        <f>IF($BF134&lt;=$Y$7,Entrées!J161/CD$2,"")</f>
        <v>0.20277957336780866</v>
      </c>
      <c r="CE134" s="33">
        <f>IF($BF134&lt;=$Y$7,Entrées!K161/CE$2,"")</f>
        <v>0</v>
      </c>
      <c r="CF134" s="11">
        <f t="shared" si="66"/>
        <v>7735</v>
      </c>
      <c r="CG134" s="11">
        <f t="shared" si="67"/>
        <v>3760</v>
      </c>
      <c r="CH134" s="52">
        <f t="shared" si="68"/>
        <v>0.2076346692523168</v>
      </c>
      <c r="CI134" s="52">
        <f t="shared" si="69"/>
        <v>0.20219248670212767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306.5</v>
      </c>
      <c r="F135" s="28">
        <f ca="1">IF($D135&gt;$D$8,"",INDIRECT(ADDRESS(ROW(Entrées!$C$37)+($D135-1)*24+F$11,COLUMN(Entrées!$C$37)+($C135-1),4,TRUE,"Entrées")))</f>
        <v>305.5</v>
      </c>
      <c r="G135" s="28">
        <f ca="1">IF($D135&gt;$D$8,"",INDIRECT(ADDRESS(ROW(Entrées!$C$37)+($D135-1)*24+G$11,COLUMN(Entrées!$C$37)+($C135-1),4,TRUE,"Entrées")))</f>
        <v>305</v>
      </c>
      <c r="H135" s="28">
        <f ca="1">IF($D135&gt;$D$8,"",INDIRECT(ADDRESS(ROW(Entrées!$C$37)+($D135-1)*24+H$11,COLUMN(Entrées!$C$37)+($C135-1),4,TRUE,"Entrées")))</f>
        <v>305.5</v>
      </c>
      <c r="I135" s="28">
        <f ca="1">IF($D135&gt;$D$8,"",INDIRECT(ADDRESS(ROW(Entrées!$C$37)+($D135-1)*24+I$11,COLUMN(Entrées!$C$37)+($C135-1),4,TRUE,"Entrées")))</f>
        <v>305.5</v>
      </c>
      <c r="J135" s="28">
        <f ca="1">IF($D135&gt;$D$8,"",INDIRECT(ADDRESS(ROW(Entrées!$C$37)+($D135-1)*24+J$11,COLUMN(Entrées!$C$37)+($C135-1),4,TRUE,"Entrées")))</f>
        <v>306</v>
      </c>
      <c r="K135" s="28">
        <f ca="1">IF($D135&gt;$D$8,"",INDIRECT(ADDRESS(ROW(Entrées!$C$37)+($D135-1)*24+K$11,COLUMN(Entrées!$C$37)+($C135-1),4,TRUE,"Entrées")))</f>
        <v>306</v>
      </c>
      <c r="L135" s="28">
        <f ca="1">IF($D135&gt;$D$8,"",INDIRECT(ADDRESS(ROW(Entrées!$C$37)+($D135-1)*24+L$11,COLUMN(Entrées!$C$37)+($C135-1),4,TRUE,"Entrées")))</f>
        <v>306</v>
      </c>
      <c r="M135" s="28">
        <f ca="1">IF($D135&gt;$D$8,"",INDIRECT(ADDRESS(ROW(Entrées!$C$37)+($D135-1)*24+M$11,COLUMN(Entrées!$C$37)+($C135-1),4,TRUE,"Entrées")))</f>
        <v>306</v>
      </c>
      <c r="N135" s="28">
        <f ca="1">IF($D135&gt;$D$8,"",INDIRECT(ADDRESS(ROW(Entrées!$C$37)+($D135-1)*24+N$11,COLUMN(Entrées!$C$37)+($C135-1),4,TRUE,"Entrées")))</f>
        <v>306</v>
      </c>
      <c r="O135" s="28">
        <f ca="1">IF($D135&gt;$D$8,"",INDIRECT(ADDRESS(ROW(Entrées!$C$37)+($D135-1)*24+O$11,COLUMN(Entrées!$C$37)+($C135-1),4,TRUE,"Entrées")))</f>
        <v>306</v>
      </c>
      <c r="P135" s="28">
        <f ca="1">IF($D135&gt;$D$8,"",INDIRECT(ADDRESS(ROW(Entrées!$C$37)+($D135-1)*24+P$11,COLUMN(Entrées!$C$37)+($C135-1),4,TRUE,"Entrées")))</f>
        <v>306.5</v>
      </c>
      <c r="Q135" s="28">
        <f ca="1">IF($D135&gt;$D$8,"",INDIRECT(ADDRESS(ROW(Entrées!$C$37)+($D135-1)*24+Q$11,COLUMN(Entrées!$C$37)+($C135-1),4,TRUE,"Entrées")))</f>
        <v>306.5</v>
      </c>
      <c r="R135" s="28">
        <f ca="1">IF($D135&gt;$D$8,"",INDIRECT(ADDRESS(ROW(Entrées!$C$37)+($D135-1)*24+R$11,COLUMN(Entrées!$C$37)+($C135-1),4,TRUE,"Entrées")))</f>
        <v>307</v>
      </c>
      <c r="S135" s="28">
        <f ca="1">IF($D135&gt;$D$8,"",INDIRECT(ADDRESS(ROW(Entrées!$C$37)+($D135-1)*24+S$11,COLUMN(Entrées!$C$37)+($C135-1),4,TRUE,"Entrées")))</f>
        <v>309.5</v>
      </c>
      <c r="T135" s="28">
        <f ca="1">IF($D135&gt;$D$8,"",INDIRECT(ADDRESS(ROW(Entrées!$C$37)+($D135-1)*24+T$11,COLUMN(Entrées!$C$37)+($C135-1),4,TRUE,"Entrées")))</f>
        <v>317.5</v>
      </c>
      <c r="U135" s="28">
        <f ca="1">IF($D135&gt;$D$8,"",INDIRECT(ADDRESS(ROW(Entrées!$C$37)+($D135-1)*24+U$11,COLUMN(Entrées!$C$37)+($C135-1),4,TRUE,"Entrées")))</f>
        <v>306.5</v>
      </c>
      <c r="V135" s="28">
        <f ca="1">IF($D135&gt;$D$8,"",INDIRECT(ADDRESS(ROW(Entrées!$C$37)+($D135-1)*24+V$11,COLUMN(Entrées!$C$37)+($C135-1),4,TRUE,"Entrées")))</f>
        <v>307.5</v>
      </c>
      <c r="W135" s="28">
        <f ca="1">IF($D135&gt;$D$8,"",INDIRECT(ADDRESS(ROW(Entrées!$C$37)+($D135-1)*24+W$11,COLUMN(Entrées!$C$37)+($C135-1),4,TRUE,"Entrées")))</f>
        <v>308</v>
      </c>
      <c r="X135" s="28">
        <f ca="1">IF($D135&gt;$D$8,"",INDIRECT(ADDRESS(ROW(Entrées!$C$37)+($D135-1)*24+X$11,COLUMN(Entrées!$C$37)+($C135-1),4,TRUE,"Entrées")))</f>
        <v>309.5</v>
      </c>
      <c r="Y135" s="28">
        <f ca="1">IF($D135&gt;$D$8,"",INDIRECT(ADDRESS(ROW(Entrées!$C$37)+($D135-1)*24+Y$11,COLUMN(Entrées!$C$37)+($C135-1),4,TRUE,"Entrées")))</f>
        <v>307.5</v>
      </c>
      <c r="Z135" s="28">
        <f ca="1">IF($D135&gt;$D$8,"",INDIRECT(ADDRESS(ROW(Entrées!$C$37)+($D135-1)*24+Z$11,COLUMN(Entrées!$C$37)+($C135-1),4,TRUE,"Entrées")))</f>
        <v>307</v>
      </c>
      <c r="AA135" s="28">
        <f ca="1">IF($D135&gt;$D$8,"",INDIRECT(ADDRESS(ROW(Entrées!$C$37)+($D135-1)*24+AA$11,COLUMN(Entrées!$C$37)+($C135-1),4,TRUE,"Entrées")))</f>
        <v>306</v>
      </c>
      <c r="AB135" s="28">
        <f ca="1">IF($D135&gt;$D$8,"",INDIRECT(ADDRESS(ROW(Entrées!$C$37)+($D135-1)*24+AB$11,COLUMN(Entrées!$C$37)+($C135-1),4,TRUE,"Entrées")))</f>
        <v>305.5</v>
      </c>
      <c r="AC135" s="11"/>
      <c r="AD135" s="40">
        <f t="shared" ca="1" si="129"/>
        <v>307.02083333333331</v>
      </c>
      <c r="AE135" s="40">
        <f t="shared" ca="1" si="131"/>
        <v>317.5</v>
      </c>
      <c r="AF135" s="40">
        <f t="shared" ca="1" si="132"/>
        <v>305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45612.931944444455</v>
      </c>
      <c r="AK135" s="31">
        <f t="shared" ca="1" si="46"/>
        <v>45239.184027777781</v>
      </c>
      <c r="AL135" s="31">
        <f t="shared" ca="1" si="47"/>
        <v>45236.024305555547</v>
      </c>
      <c r="AM135" s="31">
        <f t="shared" ca="1" si="48"/>
        <v>346.47777777777776</v>
      </c>
      <c r="AN135" s="31">
        <f t="shared" ca="1" si="49"/>
        <v>551.125</v>
      </c>
      <c r="AO135" s="31">
        <f t="shared" ca="1" si="50"/>
        <v>717.39305555555575</v>
      </c>
      <c r="AP135" s="31">
        <f t="shared" ca="1" si="51"/>
        <v>39699.401388888873</v>
      </c>
      <c r="AQ135" s="31">
        <f t="shared" ca="1" si="52"/>
        <v>1606.0541666666666</v>
      </c>
      <c r="AR135" s="31">
        <f t="shared" ca="1" si="53"/>
        <v>760.24375000000009</v>
      </c>
      <c r="AS135" s="31">
        <f t="shared" ca="1" si="54"/>
        <v>10191.079166666666</v>
      </c>
      <c r="AT135" s="31">
        <f t="shared" ca="1" si="55"/>
        <v>-850.27916666666647</v>
      </c>
      <c r="AU135" s="31">
        <f t="shared" ca="1" si="56"/>
        <v>642.42291666666654</v>
      </c>
      <c r="AV135" s="31">
        <f t="shared" ca="1" si="57"/>
        <v>-8050.9652777777783</v>
      </c>
      <c r="AW135" s="31">
        <f t="shared" ca="1" si="58"/>
        <v>26.406249999999996</v>
      </c>
      <c r="AX135" s="31">
        <f t="shared" ca="1" si="59"/>
        <v>-252.31388888888884</v>
      </c>
      <c r="AY135" s="31">
        <f t="shared" ca="1" si="60"/>
        <v>-1289.5388888888888</v>
      </c>
      <c r="AZ135" s="31">
        <f t="shared" ca="1" si="61"/>
        <v>-2082.0944444444449</v>
      </c>
      <c r="BA135" s="31">
        <f t="shared" ca="1" si="62"/>
        <v>-753.24166666666645</v>
      </c>
      <c r="BB135" s="31">
        <f t="shared" ca="1" si="63"/>
        <v>-1790.3458333333333</v>
      </c>
      <c r="BC135" s="31">
        <f t="shared" ca="1" si="64"/>
        <v>-1741.7805555555558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2411.5</v>
      </c>
      <c r="BI135" s="32">
        <f>IF($BF135&gt;$Y$7,"",IF(AND($BF135=$Y$7,$BG135=23),"",Entrées!D163-Entrées!D162))</f>
        <v>2787.5</v>
      </c>
      <c r="BJ135" s="32">
        <f>IF($BF135&gt;$Y$7,"",IF(AND($BF135=$Y$7,$BG135=23),"",Entrées!E163-Entrées!E162))</f>
        <v>3275</v>
      </c>
      <c r="BK135" s="32">
        <f>IF($BF135&gt;$Y$7,"",IF(AND($BF135=$Y$7,$BG135=23),"",Entrées!F163-Entrées!F162))</f>
        <v>0</v>
      </c>
      <c r="BL135" s="32">
        <f>IF($BF135&gt;$Y$7,"",IF(AND($BF135=$Y$7,$BG135=23),"",Entrées!G163-Entrées!G162))</f>
        <v>0</v>
      </c>
      <c r="BM135" s="32">
        <f>IF($BF135&gt;$Y$7,"",IF(AND($BF135=$Y$7,$BG135=23),"",Entrées!H163-Entrées!H162))</f>
        <v>134.5</v>
      </c>
      <c r="BN135" s="32">
        <f>IF($BF135&gt;$Y$7,"",IF(AND($BF135=$Y$7,$BG135=23),"",Entrées!I163-Entrées!I162))</f>
        <v>1516.5</v>
      </c>
      <c r="BO135" s="32">
        <f>IF($BF135&gt;$Y$7,"",IF(AND($BF135=$Y$7,$BG135=23),"",Entrées!J163-Entrées!J162))</f>
        <v>9</v>
      </c>
      <c r="BP135" s="32">
        <f>IF($BF135&gt;$Y$7,"",IF(AND($BF135=$Y$7,$BG135=23),"",Entrées!K163-Entrées!K162))</f>
        <v>12.5</v>
      </c>
      <c r="BQ135" s="32">
        <f>IF($BF135&gt;$Y$7,"",IF(AND($BF135=$Y$7,$BG135=23),"",Entrées!L163-Entrées!L162))</f>
        <v>505.5</v>
      </c>
      <c r="BR135" s="32">
        <f>IF($BF135&gt;$Y$7,"",IF(AND($BF135=$Y$7,$BG135=23),"",Entrées!M163-Entrées!M162))</f>
        <v>367.5</v>
      </c>
      <c r="BS135" s="32">
        <f>IF($BF135&gt;$Y$7,"",IF(AND($BF135=$Y$7,$BG135=23),"",Entrées!N163-Entrées!N162))</f>
        <v>0</v>
      </c>
      <c r="BT135" s="32">
        <f>IF($BF135&gt;$Y$7,"",IF(AND($BF135=$Y$7,$BG135=23),"",Entrées!O163-Entrées!O162))</f>
        <v>-134.5</v>
      </c>
      <c r="BU135" s="32">
        <f>IF($BF135&gt;$Y$7,"",IF(AND($BF135=$Y$7,$BG135=23),"",Entrées!P163-Entrées!P162))</f>
        <v>0</v>
      </c>
      <c r="BV135" s="32">
        <f>IF($BF135&gt;$Y$7,"",IF(AND($BF135=$Y$7,$BG135=23),"",Entrées!Q163-Entrées!Q162))</f>
        <v>0</v>
      </c>
      <c r="BW135" s="32">
        <f>IF($BF135&gt;$Y$7,"",IF(AND($BF135=$Y$7,$BG135=23),"",Entrées!R163-Entrées!R162))</f>
        <v>0</v>
      </c>
      <c r="BX135" s="32">
        <f>IF($BF135&gt;$Y$7,"",IF(AND($BF135=$Y$7,$BG135=23),"",Entrées!S163-Entrées!S162))</f>
        <v>0</v>
      </c>
      <c r="BY135" s="32">
        <f>IF($BF135&gt;$Y$7,"",IF(AND($BF135=$Y$7,$BG135=23),"",Entrées!T163-Entrées!T162))</f>
        <v>0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0</v>
      </c>
      <c r="CB135" s="4"/>
      <c r="CC135" s="4"/>
      <c r="CD135" s="33">
        <f>IF($BF135&lt;=$Y$7,Entrées!J162/CD$2,"")</f>
        <v>0.19075630252100839</v>
      </c>
      <c r="CE135" s="33">
        <f>IF($BF135&lt;=$Y$7,Entrées!K162/CE$2,"")</f>
        <v>0</v>
      </c>
      <c r="CF135" s="11">
        <f t="shared" si="66"/>
        <v>7735</v>
      </c>
      <c r="CG135" s="11">
        <f t="shared" si="67"/>
        <v>3760</v>
      </c>
      <c r="CH135" s="52">
        <f t="shared" si="68"/>
        <v>0.2076346692523168</v>
      </c>
      <c r="CI135" s="52">
        <f t="shared" si="69"/>
        <v>0.20219248670212767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306.5</v>
      </c>
      <c r="F136" s="28">
        <f ca="1">IF($D136&gt;$D$8,"",INDIRECT(ADDRESS(ROW(Entrées!$C$37)+($D136-1)*24+F$11,COLUMN(Entrées!$C$37)+($C136-1),4,TRUE,"Entrées")))</f>
        <v>306</v>
      </c>
      <c r="G136" s="28">
        <f ca="1">IF($D136&gt;$D$8,"",INDIRECT(ADDRESS(ROW(Entrées!$C$37)+($D136-1)*24+G$11,COLUMN(Entrées!$C$37)+($C136-1),4,TRUE,"Entrées")))</f>
        <v>306</v>
      </c>
      <c r="H136" s="28">
        <f ca="1">IF($D136&gt;$D$8,"",INDIRECT(ADDRESS(ROW(Entrées!$C$37)+($D136-1)*24+H$11,COLUMN(Entrées!$C$37)+($C136-1),4,TRUE,"Entrées")))</f>
        <v>305</v>
      </c>
      <c r="I136" s="28">
        <f ca="1">IF($D136&gt;$D$8,"",INDIRECT(ADDRESS(ROW(Entrées!$C$37)+($D136-1)*24+I$11,COLUMN(Entrées!$C$37)+($C136-1),4,TRUE,"Entrées")))</f>
        <v>303.5</v>
      </c>
      <c r="J136" s="28">
        <f ca="1">IF($D136&gt;$D$8,"",INDIRECT(ADDRESS(ROW(Entrées!$C$37)+($D136-1)*24+J$11,COLUMN(Entrées!$C$37)+($C136-1),4,TRUE,"Entrées")))</f>
        <v>299</v>
      </c>
      <c r="K136" s="28">
        <f ca="1">IF($D136&gt;$D$8,"",INDIRECT(ADDRESS(ROW(Entrées!$C$37)+($D136-1)*24+K$11,COLUMN(Entrées!$C$37)+($C136-1),4,TRUE,"Entrées")))</f>
        <v>297.5</v>
      </c>
      <c r="L136" s="28">
        <f ca="1">IF($D136&gt;$D$8,"",INDIRECT(ADDRESS(ROW(Entrées!$C$37)+($D136-1)*24+L$11,COLUMN(Entrées!$C$37)+($C136-1),4,TRUE,"Entrées")))</f>
        <v>298.5</v>
      </c>
      <c r="M136" s="28">
        <f ca="1">IF($D136&gt;$D$8,"",INDIRECT(ADDRESS(ROW(Entrées!$C$37)+($D136-1)*24+M$11,COLUMN(Entrées!$C$37)+($C136-1),4,TRUE,"Entrées")))</f>
        <v>296</v>
      </c>
      <c r="N136" s="28">
        <f ca="1">IF($D136&gt;$D$8,"",INDIRECT(ADDRESS(ROW(Entrées!$C$37)+($D136-1)*24+N$11,COLUMN(Entrées!$C$37)+($C136-1),4,TRUE,"Entrées")))</f>
        <v>297</v>
      </c>
      <c r="O136" s="28">
        <f ca="1">IF($D136&gt;$D$8,"",INDIRECT(ADDRESS(ROW(Entrées!$C$37)+($D136-1)*24+O$11,COLUMN(Entrées!$C$37)+($C136-1),4,TRUE,"Entrées")))</f>
        <v>296</v>
      </c>
      <c r="P136" s="28">
        <f ca="1">IF($D136&gt;$D$8,"",INDIRECT(ADDRESS(ROW(Entrées!$C$37)+($D136-1)*24+P$11,COLUMN(Entrées!$C$37)+($C136-1),4,TRUE,"Entrées")))</f>
        <v>296.5</v>
      </c>
      <c r="Q136" s="28">
        <f ca="1">IF($D136&gt;$D$8,"",INDIRECT(ADDRESS(ROW(Entrées!$C$37)+($D136-1)*24+Q$11,COLUMN(Entrées!$C$37)+($C136-1),4,TRUE,"Entrées")))</f>
        <v>303</v>
      </c>
      <c r="R136" s="28">
        <f ca="1">IF($D136&gt;$D$8,"",INDIRECT(ADDRESS(ROW(Entrées!$C$37)+($D136-1)*24+R$11,COLUMN(Entrées!$C$37)+($C136-1),4,TRUE,"Entrées")))</f>
        <v>303.5</v>
      </c>
      <c r="S136" s="28">
        <f ca="1">IF($D136&gt;$D$8,"",INDIRECT(ADDRESS(ROW(Entrées!$C$37)+($D136-1)*24+S$11,COLUMN(Entrées!$C$37)+($C136-1),4,TRUE,"Entrées")))</f>
        <v>303</v>
      </c>
      <c r="T136" s="28">
        <f ca="1">IF($D136&gt;$D$8,"",INDIRECT(ADDRESS(ROW(Entrées!$C$37)+($D136-1)*24+T$11,COLUMN(Entrées!$C$37)+($C136-1),4,TRUE,"Entrées")))</f>
        <v>303.5</v>
      </c>
      <c r="U136" s="28">
        <f ca="1">IF($D136&gt;$D$8,"",INDIRECT(ADDRESS(ROW(Entrées!$C$37)+($D136-1)*24+U$11,COLUMN(Entrées!$C$37)+($C136-1),4,TRUE,"Entrées")))</f>
        <v>306</v>
      </c>
      <c r="V136" s="28">
        <f ca="1">IF($D136&gt;$D$8,"",INDIRECT(ADDRESS(ROW(Entrées!$C$37)+($D136-1)*24+V$11,COLUMN(Entrées!$C$37)+($C136-1),4,TRUE,"Entrées")))</f>
        <v>304</v>
      </c>
      <c r="W136" s="28">
        <f ca="1">IF($D136&gt;$D$8,"",INDIRECT(ADDRESS(ROW(Entrées!$C$37)+($D136-1)*24+W$11,COLUMN(Entrées!$C$37)+($C136-1),4,TRUE,"Entrées")))</f>
        <v>305</v>
      </c>
      <c r="X136" s="28">
        <f ca="1">IF($D136&gt;$D$8,"",INDIRECT(ADDRESS(ROW(Entrées!$C$37)+($D136-1)*24+X$11,COLUMN(Entrées!$C$37)+($C136-1),4,TRUE,"Entrées")))</f>
        <v>306</v>
      </c>
      <c r="Y136" s="28">
        <f ca="1">IF($D136&gt;$D$8,"",INDIRECT(ADDRESS(ROW(Entrées!$C$37)+($D136-1)*24+Y$11,COLUMN(Entrées!$C$37)+($C136-1),4,TRUE,"Entrées")))</f>
        <v>305.5</v>
      </c>
      <c r="Z136" s="28">
        <f ca="1">IF($D136&gt;$D$8,"",INDIRECT(ADDRESS(ROW(Entrées!$C$37)+($D136-1)*24+Z$11,COLUMN(Entrées!$C$37)+($C136-1),4,TRUE,"Entrées")))</f>
        <v>305.5</v>
      </c>
      <c r="AA136" s="28">
        <f ca="1">IF($D136&gt;$D$8,"",INDIRECT(ADDRESS(ROW(Entrées!$C$37)+($D136-1)*24+AA$11,COLUMN(Entrées!$C$37)+($C136-1),4,TRUE,"Entrées")))</f>
        <v>306.5</v>
      </c>
      <c r="AB136" s="28">
        <f ca="1">IF($D136&gt;$D$8,"",INDIRECT(ADDRESS(ROW(Entrées!$C$37)+($D136-1)*24+AB$11,COLUMN(Entrées!$C$37)+($C136-1),4,TRUE,"Entrées")))</f>
        <v>305.5</v>
      </c>
      <c r="AC136" s="11"/>
      <c r="AD136" s="40">
        <f t="shared" ca="1" si="129"/>
        <v>302.6875</v>
      </c>
      <c r="AE136" s="40">
        <f t="shared" ca="1" si="131"/>
        <v>306.5</v>
      </c>
      <c r="AF136" s="40">
        <f t="shared" ca="1" si="132"/>
        <v>296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45612.931944444455</v>
      </c>
      <c r="AK136" s="31">
        <f t="shared" ca="1" si="46"/>
        <v>45239.184027777781</v>
      </c>
      <c r="AL136" s="31">
        <f t="shared" ca="1" si="47"/>
        <v>45236.024305555547</v>
      </c>
      <c r="AM136" s="31">
        <f t="shared" ca="1" si="48"/>
        <v>346.47777777777776</v>
      </c>
      <c r="AN136" s="31">
        <f t="shared" ca="1" si="49"/>
        <v>551.125</v>
      </c>
      <c r="AO136" s="31">
        <f t="shared" ca="1" si="50"/>
        <v>717.39305555555575</v>
      </c>
      <c r="AP136" s="31">
        <f t="shared" ca="1" si="51"/>
        <v>39699.401388888873</v>
      </c>
      <c r="AQ136" s="31">
        <f t="shared" ca="1" si="52"/>
        <v>1606.0541666666666</v>
      </c>
      <c r="AR136" s="31">
        <f t="shared" ca="1" si="53"/>
        <v>760.24375000000009</v>
      </c>
      <c r="AS136" s="31">
        <f t="shared" ca="1" si="54"/>
        <v>10191.079166666666</v>
      </c>
      <c r="AT136" s="31">
        <f t="shared" ca="1" si="55"/>
        <v>-850.27916666666647</v>
      </c>
      <c r="AU136" s="31">
        <f t="shared" ca="1" si="56"/>
        <v>642.42291666666654</v>
      </c>
      <c r="AV136" s="31">
        <f t="shared" ca="1" si="57"/>
        <v>-8050.9652777777783</v>
      </c>
      <c r="AW136" s="31">
        <f t="shared" ca="1" si="58"/>
        <v>26.406249999999996</v>
      </c>
      <c r="AX136" s="31">
        <f t="shared" ca="1" si="59"/>
        <v>-252.31388888888884</v>
      </c>
      <c r="AY136" s="31">
        <f t="shared" ca="1" si="60"/>
        <v>-1289.5388888888888</v>
      </c>
      <c r="AZ136" s="31">
        <f t="shared" ca="1" si="61"/>
        <v>-2082.0944444444449</v>
      </c>
      <c r="BA136" s="31">
        <f t="shared" ca="1" si="62"/>
        <v>-753.24166666666645</v>
      </c>
      <c r="BB136" s="31">
        <f t="shared" ca="1" si="63"/>
        <v>-1790.3458333333333</v>
      </c>
      <c r="BC136" s="31">
        <f t="shared" ca="1" si="64"/>
        <v>-1741.7805555555558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5546</v>
      </c>
      <c r="BI136" s="32">
        <f>IF($BF136&gt;$Y$7,"",IF(AND($BF136=$Y$7,$BG136=23),"",Entrées!D164-Entrées!D163))</f>
        <v>5450</v>
      </c>
      <c r="BJ136" s="32">
        <f>IF($BF136&gt;$Y$7,"",IF(AND($BF136=$Y$7,$BG136=23),"",Entrées!E164-Entrées!E163))</f>
        <v>5425</v>
      </c>
      <c r="BK136" s="32">
        <f>IF($BF136&gt;$Y$7,"",IF(AND($BF136=$Y$7,$BG136=23),"",Entrées!F164-Entrées!F163))</f>
        <v>0.5</v>
      </c>
      <c r="BL136" s="32">
        <f>IF($BF136&gt;$Y$7,"",IF(AND($BF136=$Y$7,$BG136=23),"",Entrées!G164-Entrées!G163))</f>
        <v>0</v>
      </c>
      <c r="BM136" s="32">
        <f>IF($BF136&gt;$Y$7,"",IF(AND($BF136=$Y$7,$BG136=23),"",Entrées!H164-Entrées!H163))</f>
        <v>179</v>
      </c>
      <c r="BN136" s="32">
        <f>IF($BF136&gt;$Y$7,"",IF(AND($BF136=$Y$7,$BG136=23),"",Entrées!I164-Entrées!I163))</f>
        <v>2389</v>
      </c>
      <c r="BO136" s="32">
        <f>IF($BF136&gt;$Y$7,"",IF(AND($BF136=$Y$7,$BG136=23),"",Entrées!J164-Entrées!J163))</f>
        <v>-106</v>
      </c>
      <c r="BP136" s="32">
        <f>IF($BF136&gt;$Y$7,"",IF(AND($BF136=$Y$7,$BG136=23),"",Entrées!K164-Entrées!K163))</f>
        <v>161</v>
      </c>
      <c r="BQ136" s="32">
        <f>IF($BF136&gt;$Y$7,"",IF(AND($BF136=$Y$7,$BG136=23),"",Entrées!L164-Entrées!L163))</f>
        <v>1142</v>
      </c>
      <c r="BR136" s="32">
        <f>IF($BF136&gt;$Y$7,"",IF(AND($BF136=$Y$7,$BG136=23),"",Entrées!M164-Entrées!M163))</f>
        <v>1796</v>
      </c>
      <c r="BS136" s="32">
        <f>IF($BF136&gt;$Y$7,"",IF(AND($BF136=$Y$7,$BG136=23),"",Entrées!N164-Entrées!N163))</f>
        <v>-16.5</v>
      </c>
      <c r="BT136" s="32">
        <f>IF($BF136&gt;$Y$7,"",IF(AND($BF136=$Y$7,$BG136=23),"",Entrées!O164-Entrées!O163))</f>
        <v>2.5</v>
      </c>
      <c r="BU136" s="32">
        <f>IF($BF136&gt;$Y$7,"",IF(AND($BF136=$Y$7,$BG136=23),"",Entrées!P164-Entrées!P163))</f>
        <v>-1</v>
      </c>
      <c r="BV136" s="32">
        <f>IF($BF136&gt;$Y$7,"",IF(AND($BF136=$Y$7,$BG136=23),"",Entrées!Q164-Entrées!Q163))</f>
        <v>0</v>
      </c>
      <c r="BW136" s="32">
        <f>IF($BF136&gt;$Y$7,"",IF(AND($BF136=$Y$7,$BG136=23),"",Entrées!R164-Entrées!R163))</f>
        <v>0</v>
      </c>
      <c r="BX136" s="32">
        <f>IF($BF136&gt;$Y$7,"",IF(AND($BF136=$Y$7,$BG136=23),"",Entrées!S164-Entrées!S163))</f>
        <v>-64</v>
      </c>
      <c r="BY136" s="32">
        <f>IF($BF136&gt;$Y$7,"",IF(AND($BF136=$Y$7,$BG136=23),"",Entrées!T164-Entrées!T163))</f>
        <v>321</v>
      </c>
      <c r="BZ136" s="32">
        <f>IF($BF136&gt;$Y$7,"",IF(AND($BF136=$Y$7,$BG136=23),"",Entrées!U164-Entrées!U163))</f>
        <v>-150</v>
      </c>
      <c r="CA136" s="32">
        <f>IF($BF136&gt;$Y$7,"",IF(AND($BF136=$Y$7,$BG136=23),"",Entrées!V164-Entrées!V163))</f>
        <v>0</v>
      </c>
      <c r="CB136" s="4"/>
      <c r="CC136" s="4"/>
      <c r="CD136" s="33">
        <f>IF($BF136&lt;=$Y$7,Entrées!J163/CD$2,"")</f>
        <v>0.19191984486102134</v>
      </c>
      <c r="CE136" s="33">
        <f>IF($BF136&lt;=$Y$7,Entrées!K163/CE$2,"")</f>
        <v>3.324468085106383E-3</v>
      </c>
      <c r="CF136" s="11">
        <f t="shared" si="66"/>
        <v>7735</v>
      </c>
      <c r="CG136" s="11">
        <f t="shared" si="67"/>
        <v>3760</v>
      </c>
      <c r="CH136" s="52">
        <f t="shared" si="68"/>
        <v>0.2076346692523168</v>
      </c>
      <c r="CI136" s="52">
        <f t="shared" si="69"/>
        <v>0.20219248670212767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307</v>
      </c>
      <c r="F137" s="28">
        <f ca="1">IF($D137&gt;$D$8,"",INDIRECT(ADDRESS(ROW(Entrées!$C$37)+($D137-1)*24+F$11,COLUMN(Entrées!$C$37)+($C137-1),4,TRUE,"Entrées")))</f>
        <v>306.5</v>
      </c>
      <c r="G137" s="28">
        <f ca="1">IF($D137&gt;$D$8,"",INDIRECT(ADDRESS(ROW(Entrées!$C$37)+($D137-1)*24+G$11,COLUMN(Entrées!$C$37)+($C137-1),4,TRUE,"Entrées")))</f>
        <v>307.5</v>
      </c>
      <c r="H137" s="28">
        <f ca="1">IF($D137&gt;$D$8,"",INDIRECT(ADDRESS(ROW(Entrées!$C$37)+($D137-1)*24+H$11,COLUMN(Entrées!$C$37)+($C137-1),4,TRUE,"Entrées")))</f>
        <v>305</v>
      </c>
      <c r="I137" s="28">
        <f ca="1">IF($D137&gt;$D$8,"",INDIRECT(ADDRESS(ROW(Entrées!$C$37)+($D137-1)*24+I$11,COLUMN(Entrées!$C$37)+($C137-1),4,TRUE,"Entrées")))</f>
        <v>305</v>
      </c>
      <c r="J137" s="28">
        <f ca="1">IF($D137&gt;$D$8,"",INDIRECT(ADDRESS(ROW(Entrées!$C$37)+($D137-1)*24+J$11,COLUMN(Entrées!$C$37)+($C137-1),4,TRUE,"Entrées")))</f>
        <v>305</v>
      </c>
      <c r="K137" s="28">
        <f ca="1">IF($D137&gt;$D$8,"",INDIRECT(ADDRESS(ROW(Entrées!$C$37)+($D137-1)*24+K$11,COLUMN(Entrées!$C$37)+($C137-1),4,TRUE,"Entrées")))</f>
        <v>305</v>
      </c>
      <c r="L137" s="28">
        <f ca="1">IF($D137&gt;$D$8,"",INDIRECT(ADDRESS(ROW(Entrées!$C$37)+($D137-1)*24+L$11,COLUMN(Entrées!$C$37)+($C137-1),4,TRUE,"Entrées")))</f>
        <v>305.5</v>
      </c>
      <c r="M137" s="28">
        <f ca="1">IF($D137&gt;$D$8,"",INDIRECT(ADDRESS(ROW(Entrées!$C$37)+($D137-1)*24+M$11,COLUMN(Entrées!$C$37)+($C137-1),4,TRUE,"Entrées")))</f>
        <v>305</v>
      </c>
      <c r="N137" s="28">
        <f ca="1">IF($D137&gt;$D$8,"",INDIRECT(ADDRESS(ROW(Entrées!$C$37)+($D137-1)*24+N$11,COLUMN(Entrées!$C$37)+($C137-1),4,TRUE,"Entrées")))</f>
        <v>305</v>
      </c>
      <c r="O137" s="28">
        <f ca="1">IF($D137&gt;$D$8,"",INDIRECT(ADDRESS(ROW(Entrées!$C$37)+($D137-1)*24+O$11,COLUMN(Entrées!$C$37)+($C137-1),4,TRUE,"Entrées")))</f>
        <v>305.5</v>
      </c>
      <c r="P137" s="28">
        <f ca="1">IF($D137&gt;$D$8,"",INDIRECT(ADDRESS(ROW(Entrées!$C$37)+($D137-1)*24+P$11,COLUMN(Entrées!$C$37)+($C137-1),4,TRUE,"Entrées")))</f>
        <v>306</v>
      </c>
      <c r="Q137" s="28">
        <f ca="1">IF($D137&gt;$D$8,"",INDIRECT(ADDRESS(ROW(Entrées!$C$37)+($D137-1)*24+Q$11,COLUMN(Entrées!$C$37)+($C137-1),4,TRUE,"Entrées")))</f>
        <v>320</v>
      </c>
      <c r="R137" s="28">
        <f ca="1">IF($D137&gt;$D$8,"",INDIRECT(ADDRESS(ROW(Entrées!$C$37)+($D137-1)*24+R$11,COLUMN(Entrées!$C$37)+($C137-1),4,TRUE,"Entrées")))</f>
        <v>306</v>
      </c>
      <c r="S137" s="28">
        <f ca="1">IF($D137&gt;$D$8,"",INDIRECT(ADDRESS(ROW(Entrées!$C$37)+($D137-1)*24+S$11,COLUMN(Entrées!$C$37)+($C137-1),4,TRUE,"Entrées")))</f>
        <v>305.5</v>
      </c>
      <c r="T137" s="28">
        <f ca="1">IF($D137&gt;$D$8,"",INDIRECT(ADDRESS(ROW(Entrées!$C$37)+($D137-1)*24+T$11,COLUMN(Entrées!$C$37)+($C137-1),4,TRUE,"Entrées")))</f>
        <v>305.5</v>
      </c>
      <c r="U137" s="28">
        <f ca="1">IF($D137&gt;$D$8,"",INDIRECT(ADDRESS(ROW(Entrées!$C$37)+($D137-1)*24+U$11,COLUMN(Entrées!$C$37)+($C137-1),4,TRUE,"Entrées")))</f>
        <v>305</v>
      </c>
      <c r="V137" s="28">
        <f ca="1">IF($D137&gt;$D$8,"",INDIRECT(ADDRESS(ROW(Entrées!$C$37)+($D137-1)*24+V$11,COLUMN(Entrées!$C$37)+($C137-1),4,TRUE,"Entrées")))</f>
        <v>305.5</v>
      </c>
      <c r="W137" s="28">
        <f ca="1">IF($D137&gt;$D$8,"",INDIRECT(ADDRESS(ROW(Entrées!$C$37)+($D137-1)*24+W$11,COLUMN(Entrées!$C$37)+($C137-1),4,TRUE,"Entrées")))</f>
        <v>306.5</v>
      </c>
      <c r="X137" s="28">
        <f ca="1">IF($D137&gt;$D$8,"",INDIRECT(ADDRESS(ROW(Entrées!$C$37)+($D137-1)*24+X$11,COLUMN(Entrées!$C$37)+($C137-1),4,TRUE,"Entrées")))</f>
        <v>306</v>
      </c>
      <c r="Y137" s="28">
        <f ca="1">IF($D137&gt;$D$8,"",INDIRECT(ADDRESS(ROW(Entrées!$C$37)+($D137-1)*24+Y$11,COLUMN(Entrées!$C$37)+($C137-1),4,TRUE,"Entrées")))</f>
        <v>306</v>
      </c>
      <c r="Z137" s="28">
        <f ca="1">IF($D137&gt;$D$8,"",INDIRECT(ADDRESS(ROW(Entrées!$C$37)+($D137-1)*24+Z$11,COLUMN(Entrées!$C$37)+($C137-1),4,TRUE,"Entrées")))</f>
        <v>306</v>
      </c>
      <c r="AA137" s="28">
        <f ca="1">IF($D137&gt;$D$8,"",INDIRECT(ADDRESS(ROW(Entrées!$C$37)+($D137-1)*24+AA$11,COLUMN(Entrées!$C$37)+($C137-1),4,TRUE,"Entrées")))</f>
        <v>305.5</v>
      </c>
      <c r="AB137" s="28">
        <f ca="1">IF($D137&gt;$D$8,"",INDIRECT(ADDRESS(ROW(Entrées!$C$37)+($D137-1)*24+AB$11,COLUMN(Entrées!$C$37)+($C137-1),4,TRUE,"Entrées")))</f>
        <v>304.5</v>
      </c>
      <c r="AC137" s="11"/>
      <c r="AD137" s="40">
        <f t="shared" ca="1" si="129"/>
        <v>306.25</v>
      </c>
      <c r="AE137" s="40">
        <f t="shared" ca="1" si="131"/>
        <v>320</v>
      </c>
      <c r="AF137" s="40">
        <f t="shared" ca="1" si="132"/>
        <v>304.5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45612.931944444455</v>
      </c>
      <c r="AK137" s="31">
        <f t="shared" ca="1" si="46"/>
        <v>45239.184027777781</v>
      </c>
      <c r="AL137" s="31">
        <f t="shared" ca="1" si="47"/>
        <v>45236.024305555547</v>
      </c>
      <c r="AM137" s="31">
        <f t="shared" ca="1" si="48"/>
        <v>346.47777777777776</v>
      </c>
      <c r="AN137" s="31">
        <f t="shared" ca="1" si="49"/>
        <v>551.125</v>
      </c>
      <c r="AO137" s="31">
        <f t="shared" ca="1" si="50"/>
        <v>717.39305555555575</v>
      </c>
      <c r="AP137" s="31">
        <f t="shared" ca="1" si="51"/>
        <v>39699.401388888873</v>
      </c>
      <c r="AQ137" s="31">
        <f t="shared" ca="1" si="52"/>
        <v>1606.0541666666666</v>
      </c>
      <c r="AR137" s="31">
        <f t="shared" ca="1" si="53"/>
        <v>760.24375000000009</v>
      </c>
      <c r="AS137" s="31">
        <f t="shared" ca="1" si="54"/>
        <v>10191.079166666666</v>
      </c>
      <c r="AT137" s="31">
        <f t="shared" ca="1" si="55"/>
        <v>-850.27916666666647</v>
      </c>
      <c r="AU137" s="31">
        <f t="shared" ca="1" si="56"/>
        <v>642.42291666666654</v>
      </c>
      <c r="AV137" s="31">
        <f t="shared" ca="1" si="57"/>
        <v>-8050.9652777777783</v>
      </c>
      <c r="AW137" s="31">
        <f t="shared" ca="1" si="58"/>
        <v>26.406249999999996</v>
      </c>
      <c r="AX137" s="31">
        <f t="shared" ca="1" si="59"/>
        <v>-252.31388888888884</v>
      </c>
      <c r="AY137" s="31">
        <f t="shared" ca="1" si="60"/>
        <v>-1289.5388888888888</v>
      </c>
      <c r="AZ137" s="31">
        <f t="shared" ca="1" si="61"/>
        <v>-2082.0944444444449</v>
      </c>
      <c r="BA137" s="31">
        <f t="shared" ca="1" si="62"/>
        <v>-753.24166666666645</v>
      </c>
      <c r="BB137" s="31">
        <f t="shared" ca="1" si="63"/>
        <v>-1790.3458333333333</v>
      </c>
      <c r="BC137" s="31">
        <f t="shared" ca="1" si="64"/>
        <v>-1741.7805555555558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3680</v>
      </c>
      <c r="BI137" s="32">
        <f>IF($BF137&gt;$Y$7,"",IF(AND($BF137=$Y$7,$BG137=23),"",Entrées!D165-Entrées!D164))</f>
        <v>3687.5</v>
      </c>
      <c r="BJ137" s="32">
        <f>IF($BF137&gt;$Y$7,"",IF(AND($BF137=$Y$7,$BG137=23),"",Entrées!E165-Entrées!E164))</f>
        <v>3112.5</v>
      </c>
      <c r="BK137" s="32">
        <f>IF($BF137&gt;$Y$7,"",IF(AND($BF137=$Y$7,$BG137=23),"",Entrées!F165-Entrées!F164))</f>
        <v>-0.5</v>
      </c>
      <c r="BL137" s="32">
        <f>IF($BF137&gt;$Y$7,"",IF(AND($BF137=$Y$7,$BG137=23),"",Entrées!G165-Entrées!G164))</f>
        <v>0</v>
      </c>
      <c r="BM137" s="32">
        <f>IF($BF137&gt;$Y$7,"",IF(AND($BF137=$Y$7,$BG137=23),"",Entrées!H165-Entrées!H164))</f>
        <v>63</v>
      </c>
      <c r="BN137" s="32">
        <f>IF($BF137&gt;$Y$7,"",IF(AND($BF137=$Y$7,$BG137=23),"",Entrées!I165-Entrées!I164))</f>
        <v>227</v>
      </c>
      <c r="BO137" s="32">
        <f>IF($BF137&gt;$Y$7,"",IF(AND($BF137=$Y$7,$BG137=23),"",Entrées!J165-Entrées!J164))</f>
        <v>-415.5</v>
      </c>
      <c r="BP137" s="32">
        <f>IF($BF137&gt;$Y$7,"",IF(AND($BF137=$Y$7,$BG137=23),"",Entrées!K165-Entrées!K164))</f>
        <v>452.5</v>
      </c>
      <c r="BQ137" s="32">
        <f>IF($BF137&gt;$Y$7,"",IF(AND($BF137=$Y$7,$BG137=23),"",Entrées!L165-Entrées!L164))</f>
        <v>1903.5</v>
      </c>
      <c r="BR137" s="32">
        <f>IF($BF137&gt;$Y$7,"",IF(AND($BF137=$Y$7,$BG137=23),"",Entrées!M165-Entrées!M164))</f>
        <v>645.5</v>
      </c>
      <c r="BS137" s="32">
        <f>IF($BF137&gt;$Y$7,"",IF(AND($BF137=$Y$7,$BG137=23),"",Entrées!N165-Entrées!N164))</f>
        <v>-4</v>
      </c>
      <c r="BT137" s="32">
        <f>IF($BF137&gt;$Y$7,"",IF(AND($BF137=$Y$7,$BG137=23),"",Entrées!O165-Entrées!O164))</f>
        <v>807.5</v>
      </c>
      <c r="BU137" s="32">
        <f>IF($BF137&gt;$Y$7,"",IF(AND($BF137=$Y$7,$BG137=23),"",Entrées!P165-Entrées!P164))</f>
        <v>-0.5</v>
      </c>
      <c r="BV137" s="32">
        <f>IF($BF137&gt;$Y$7,"",IF(AND($BF137=$Y$7,$BG137=23),"",Entrées!Q165-Entrées!Q164))</f>
        <v>963</v>
      </c>
      <c r="BW137" s="32">
        <f>IF($BF137&gt;$Y$7,"",IF(AND($BF137=$Y$7,$BG137=23),"",Entrées!R165-Entrées!R164))</f>
        <v>0</v>
      </c>
      <c r="BX137" s="32">
        <f>IF($BF137&gt;$Y$7,"",IF(AND($BF137=$Y$7,$BG137=23),"",Entrées!S165-Entrées!S164))</f>
        <v>16</v>
      </c>
      <c r="BY137" s="32">
        <f>IF($BF137&gt;$Y$7,"",IF(AND($BF137=$Y$7,$BG137=23),"",Entrées!T165-Entrées!T164))</f>
        <v>122</v>
      </c>
      <c r="BZ137" s="32">
        <f>IF($BF137&gt;$Y$7,"",IF(AND($BF137=$Y$7,$BG137=23),"",Entrées!U165-Entrées!U164))</f>
        <v>1</v>
      </c>
      <c r="CA137" s="32">
        <f>IF($BF137&gt;$Y$7,"",IF(AND($BF137=$Y$7,$BG137=23),"",Entrées!V165-Entrées!V164))</f>
        <v>70</v>
      </c>
      <c r="CB137" s="4"/>
      <c r="CC137" s="4"/>
      <c r="CD137" s="33">
        <f>IF($BF137&lt;=$Y$7,Entrées!J164/CD$2,"")</f>
        <v>0.17821590174531352</v>
      </c>
      <c r="CE137" s="33">
        <f>IF($BF137&lt;=$Y$7,Entrées!K164/CE$2,"")</f>
        <v>4.6143617021276596E-2</v>
      </c>
      <c r="CF137" s="11">
        <f t="shared" si="66"/>
        <v>7735</v>
      </c>
      <c r="CG137" s="11">
        <f t="shared" si="67"/>
        <v>3760</v>
      </c>
      <c r="CH137" s="52">
        <f t="shared" si="68"/>
        <v>0.2076346692523168</v>
      </c>
      <c r="CI137" s="52">
        <f t="shared" si="69"/>
        <v>0.20219248670212767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305</v>
      </c>
      <c r="F138" s="28">
        <f ca="1">IF($D138&gt;$D$8,"",INDIRECT(ADDRESS(ROW(Entrées!$C$37)+($D138-1)*24+F$11,COLUMN(Entrées!$C$37)+($C138-1),4,TRUE,"Entrées")))</f>
        <v>305.5</v>
      </c>
      <c r="G138" s="28">
        <f ca="1">IF($D138&gt;$D$8,"",INDIRECT(ADDRESS(ROW(Entrées!$C$37)+($D138-1)*24+G$11,COLUMN(Entrées!$C$37)+($C138-1),4,TRUE,"Entrées")))</f>
        <v>304</v>
      </c>
      <c r="H138" s="28">
        <f ca="1">IF($D138&gt;$D$8,"",INDIRECT(ADDRESS(ROW(Entrées!$C$37)+($D138-1)*24+H$11,COLUMN(Entrées!$C$37)+($C138-1),4,TRUE,"Entrées")))</f>
        <v>304.5</v>
      </c>
      <c r="I138" s="28">
        <f ca="1">IF($D138&gt;$D$8,"",INDIRECT(ADDRESS(ROW(Entrées!$C$37)+($D138-1)*24+I$11,COLUMN(Entrées!$C$37)+($C138-1),4,TRUE,"Entrées")))</f>
        <v>304.5</v>
      </c>
      <c r="J138" s="28">
        <f ca="1">IF($D138&gt;$D$8,"",INDIRECT(ADDRESS(ROW(Entrées!$C$37)+($D138-1)*24+J$11,COLUMN(Entrées!$C$37)+($C138-1),4,TRUE,"Entrées")))</f>
        <v>305</v>
      </c>
      <c r="K138" s="28">
        <f ca="1">IF($D138&gt;$D$8,"",INDIRECT(ADDRESS(ROW(Entrées!$C$37)+($D138-1)*24+K$11,COLUMN(Entrées!$C$37)+($C138-1),4,TRUE,"Entrées")))</f>
        <v>305.5</v>
      </c>
      <c r="L138" s="28">
        <f ca="1">IF($D138&gt;$D$8,"",INDIRECT(ADDRESS(ROW(Entrées!$C$37)+($D138-1)*24+L$11,COLUMN(Entrées!$C$37)+($C138-1),4,TRUE,"Entrées")))</f>
        <v>306</v>
      </c>
      <c r="M138" s="28">
        <f ca="1">IF($D138&gt;$D$8,"",INDIRECT(ADDRESS(ROW(Entrées!$C$37)+($D138-1)*24+M$11,COLUMN(Entrées!$C$37)+($C138-1),4,TRUE,"Entrées")))</f>
        <v>305.5</v>
      </c>
      <c r="N138" s="28">
        <f ca="1">IF($D138&gt;$D$8,"",INDIRECT(ADDRESS(ROW(Entrées!$C$37)+($D138-1)*24+N$11,COLUMN(Entrées!$C$37)+($C138-1),4,TRUE,"Entrées")))</f>
        <v>305.5</v>
      </c>
      <c r="O138" s="28">
        <f ca="1">IF($D138&gt;$D$8,"",INDIRECT(ADDRESS(ROW(Entrées!$C$37)+($D138-1)*24+O$11,COLUMN(Entrées!$C$37)+($C138-1),4,TRUE,"Entrées")))</f>
        <v>306</v>
      </c>
      <c r="P138" s="28">
        <f ca="1">IF($D138&gt;$D$8,"",INDIRECT(ADDRESS(ROW(Entrées!$C$37)+($D138-1)*24+P$11,COLUMN(Entrées!$C$37)+($C138-1),4,TRUE,"Entrées")))</f>
        <v>305.5</v>
      </c>
      <c r="Q138" s="28">
        <f ca="1">IF($D138&gt;$D$8,"",INDIRECT(ADDRESS(ROW(Entrées!$C$37)+($D138-1)*24+Q$11,COLUMN(Entrées!$C$37)+($C138-1),4,TRUE,"Entrées")))</f>
        <v>305</v>
      </c>
      <c r="R138" s="28">
        <f ca="1">IF($D138&gt;$D$8,"",INDIRECT(ADDRESS(ROW(Entrées!$C$37)+($D138-1)*24+R$11,COLUMN(Entrées!$C$37)+($C138-1),4,TRUE,"Entrées")))</f>
        <v>305.5</v>
      </c>
      <c r="S138" s="28">
        <f ca="1">IF($D138&gt;$D$8,"",INDIRECT(ADDRESS(ROW(Entrées!$C$37)+($D138-1)*24+S$11,COLUMN(Entrées!$C$37)+($C138-1),4,TRUE,"Entrées")))</f>
        <v>305</v>
      </c>
      <c r="T138" s="28">
        <f ca="1">IF($D138&gt;$D$8,"",INDIRECT(ADDRESS(ROW(Entrées!$C$37)+($D138-1)*24+T$11,COLUMN(Entrées!$C$37)+($C138-1),4,TRUE,"Entrées")))</f>
        <v>305</v>
      </c>
      <c r="U138" s="28">
        <f ca="1">IF($D138&gt;$D$8,"",INDIRECT(ADDRESS(ROW(Entrées!$C$37)+($D138-1)*24+U$11,COLUMN(Entrées!$C$37)+($C138-1),4,TRUE,"Entrées")))</f>
        <v>306</v>
      </c>
      <c r="V138" s="28">
        <f ca="1">IF($D138&gt;$D$8,"",INDIRECT(ADDRESS(ROW(Entrées!$C$37)+($D138-1)*24+V$11,COLUMN(Entrées!$C$37)+($C138-1),4,TRUE,"Entrées")))</f>
        <v>305</v>
      </c>
      <c r="W138" s="28">
        <f ca="1">IF($D138&gt;$D$8,"",INDIRECT(ADDRESS(ROW(Entrées!$C$37)+($D138-1)*24+W$11,COLUMN(Entrées!$C$37)+($C138-1),4,TRUE,"Entrées")))</f>
        <v>306</v>
      </c>
      <c r="X138" s="28">
        <f ca="1">IF($D138&gt;$D$8,"",INDIRECT(ADDRESS(ROW(Entrées!$C$37)+($D138-1)*24+X$11,COLUMN(Entrées!$C$37)+($C138-1),4,TRUE,"Entrées")))</f>
        <v>305.5</v>
      </c>
      <c r="Y138" s="28">
        <f ca="1">IF($D138&gt;$D$8,"",INDIRECT(ADDRESS(ROW(Entrées!$C$37)+($D138-1)*24+Y$11,COLUMN(Entrées!$C$37)+($C138-1),4,TRUE,"Entrées")))</f>
        <v>305.5</v>
      </c>
      <c r="Z138" s="28">
        <f ca="1">IF($D138&gt;$D$8,"",INDIRECT(ADDRESS(ROW(Entrées!$C$37)+($D138-1)*24+Z$11,COLUMN(Entrées!$C$37)+($C138-1),4,TRUE,"Entrées")))</f>
        <v>307</v>
      </c>
      <c r="AA138" s="28">
        <f ca="1">IF($D138&gt;$D$8,"",INDIRECT(ADDRESS(ROW(Entrées!$C$37)+($D138-1)*24+AA$11,COLUMN(Entrées!$C$37)+($C138-1),4,TRUE,"Entrées")))</f>
        <v>305</v>
      </c>
      <c r="AB138" s="28">
        <f ca="1">IF($D138&gt;$D$8,"",INDIRECT(ADDRESS(ROW(Entrées!$C$37)+($D138-1)*24+AB$11,COLUMN(Entrées!$C$37)+($C138-1),4,TRUE,"Entrées")))</f>
        <v>475.5</v>
      </c>
      <c r="AC138" s="11"/>
      <c r="AD138" s="40">
        <f t="shared" ca="1" si="129"/>
        <v>312.4375</v>
      </c>
      <c r="AE138" s="40">
        <f t="shared" ca="1" si="131"/>
        <v>475.5</v>
      </c>
      <c r="AF138" s="40">
        <f t="shared" ca="1" si="132"/>
        <v>304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45612.931944444455</v>
      </c>
      <c r="AK138" s="31">
        <f t="shared" ca="1" si="46"/>
        <v>45239.184027777781</v>
      </c>
      <c r="AL138" s="31">
        <f t="shared" ca="1" si="47"/>
        <v>45236.024305555547</v>
      </c>
      <c r="AM138" s="31">
        <f t="shared" ca="1" si="48"/>
        <v>346.47777777777776</v>
      </c>
      <c r="AN138" s="31">
        <f t="shared" ca="1" si="49"/>
        <v>551.125</v>
      </c>
      <c r="AO138" s="31">
        <f t="shared" ca="1" si="50"/>
        <v>717.39305555555575</v>
      </c>
      <c r="AP138" s="31">
        <f t="shared" ca="1" si="51"/>
        <v>39699.401388888873</v>
      </c>
      <c r="AQ138" s="31">
        <f t="shared" ca="1" si="52"/>
        <v>1606.0541666666666</v>
      </c>
      <c r="AR138" s="31">
        <f t="shared" ca="1" si="53"/>
        <v>760.24375000000009</v>
      </c>
      <c r="AS138" s="31">
        <f t="shared" ca="1" si="54"/>
        <v>10191.079166666666</v>
      </c>
      <c r="AT138" s="31">
        <f t="shared" ca="1" si="55"/>
        <v>-850.27916666666647</v>
      </c>
      <c r="AU138" s="31">
        <f t="shared" ca="1" si="56"/>
        <v>642.42291666666654</v>
      </c>
      <c r="AV138" s="31">
        <f t="shared" ca="1" si="57"/>
        <v>-8050.9652777777783</v>
      </c>
      <c r="AW138" s="31">
        <f t="shared" ca="1" si="58"/>
        <v>26.406249999999996</v>
      </c>
      <c r="AX138" s="31">
        <f t="shared" ca="1" si="59"/>
        <v>-252.31388888888884</v>
      </c>
      <c r="AY138" s="31">
        <f t="shared" ca="1" si="60"/>
        <v>-1289.5388888888888</v>
      </c>
      <c r="AZ138" s="31">
        <f t="shared" ca="1" si="61"/>
        <v>-2082.0944444444449</v>
      </c>
      <c r="BA138" s="31">
        <f t="shared" ca="1" si="62"/>
        <v>-753.24166666666645</v>
      </c>
      <c r="BB138" s="31">
        <f t="shared" ca="1" si="63"/>
        <v>-1790.3458333333333</v>
      </c>
      <c r="BC138" s="31">
        <f t="shared" ca="1" si="64"/>
        <v>-1741.7805555555558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1877.5</v>
      </c>
      <c r="BI138" s="32">
        <f>IF($BF138&gt;$Y$7,"",IF(AND($BF138=$Y$7,$BG138=23),"",Entrées!D166-Entrées!D165))</f>
        <v>1675</v>
      </c>
      <c r="BJ138" s="32">
        <f>IF($BF138&gt;$Y$7,"",IF(AND($BF138=$Y$7,$BG138=23),"",Entrées!E166-Entrées!E165))</f>
        <v>1675</v>
      </c>
      <c r="BK138" s="32">
        <f>IF($BF138&gt;$Y$7,"",IF(AND($BF138=$Y$7,$BG138=23),"",Entrées!F166-Entrées!F165))</f>
        <v>0</v>
      </c>
      <c r="BL138" s="32">
        <f>IF($BF138&gt;$Y$7,"",IF(AND($BF138=$Y$7,$BG138=23),"",Entrées!G166-Entrées!G165))</f>
        <v>0</v>
      </c>
      <c r="BM138" s="32">
        <f>IF($BF138&gt;$Y$7,"",IF(AND($BF138=$Y$7,$BG138=23),"",Entrées!H166-Entrées!H165))</f>
        <v>38.5</v>
      </c>
      <c r="BN138" s="32">
        <f>IF($BF138&gt;$Y$7,"",IF(AND($BF138=$Y$7,$BG138=23),"",Entrées!I166-Entrées!I165))</f>
        <v>-167</v>
      </c>
      <c r="BO138" s="32">
        <f>IF($BF138&gt;$Y$7,"",IF(AND($BF138=$Y$7,$BG138=23),"",Entrées!J166-Entrées!J165))</f>
        <v>-383.5</v>
      </c>
      <c r="BP138" s="32">
        <f>IF($BF138&gt;$Y$7,"",IF(AND($BF138=$Y$7,$BG138=23),"",Entrées!K166-Entrées!K165))</f>
        <v>639</v>
      </c>
      <c r="BQ138" s="32">
        <f>IF($BF138&gt;$Y$7,"",IF(AND($BF138=$Y$7,$BG138=23),"",Entrées!L166-Entrées!L165))</f>
        <v>620.5</v>
      </c>
      <c r="BR138" s="32">
        <f>IF($BF138&gt;$Y$7,"",IF(AND($BF138=$Y$7,$BG138=23),"",Entrées!M166-Entrées!M165))</f>
        <v>30</v>
      </c>
      <c r="BS138" s="32">
        <f>IF($BF138&gt;$Y$7,"",IF(AND($BF138=$Y$7,$BG138=23),"",Entrées!N166-Entrées!N165))</f>
        <v>-11</v>
      </c>
      <c r="BT138" s="32">
        <f>IF($BF138&gt;$Y$7,"",IF(AND($BF138=$Y$7,$BG138=23),"",Entrées!O166-Entrées!O165))</f>
        <v>1110.5</v>
      </c>
      <c r="BU138" s="32">
        <f>IF($BF138&gt;$Y$7,"",IF(AND($BF138=$Y$7,$BG138=23),"",Entrées!P166-Entrées!P165))</f>
        <v>0</v>
      </c>
      <c r="BV138" s="32">
        <f>IF($BF138&gt;$Y$7,"",IF(AND($BF138=$Y$7,$BG138=23),"",Entrées!Q166-Entrées!Q165))</f>
        <v>1091</v>
      </c>
      <c r="BW138" s="32">
        <f>IF($BF138&gt;$Y$7,"",IF(AND($BF138=$Y$7,$BG138=23),"",Entrées!R166-Entrées!R165))</f>
        <v>0</v>
      </c>
      <c r="BX138" s="32">
        <f>IF($BF138&gt;$Y$7,"",IF(AND($BF138=$Y$7,$BG138=23),"",Entrées!S166-Entrées!S165))</f>
        <v>23</v>
      </c>
      <c r="BY138" s="32">
        <f>IF($BF138&gt;$Y$7,"",IF(AND($BF138=$Y$7,$BG138=23),"",Entrées!T166-Entrées!T165))</f>
        <v>-143</v>
      </c>
      <c r="BZ138" s="32">
        <f>IF($BF138&gt;$Y$7,"",IF(AND($BF138=$Y$7,$BG138=23),"",Entrées!U166-Entrées!U165))</f>
        <v>-1</v>
      </c>
      <c r="CA138" s="32">
        <f>IF($BF138&gt;$Y$7,"",IF(AND($BF138=$Y$7,$BG138=23),"",Entrées!V166-Entrées!V165))</f>
        <v>141</v>
      </c>
      <c r="CB138" s="4"/>
      <c r="CC138" s="4"/>
      <c r="CD138" s="33">
        <f>IF($BF138&lt;=$Y$7,Entrées!J165/CD$2,"")</f>
        <v>0.12449903038138332</v>
      </c>
      <c r="CE138" s="33">
        <f>IF($BF138&lt;=$Y$7,Entrées!K165/CE$2,"")</f>
        <v>0.16648936170212766</v>
      </c>
      <c r="CF138" s="11">
        <f t="shared" si="66"/>
        <v>7735</v>
      </c>
      <c r="CG138" s="11">
        <f t="shared" si="67"/>
        <v>3760</v>
      </c>
      <c r="CH138" s="52">
        <f t="shared" si="68"/>
        <v>0.2076346692523168</v>
      </c>
      <c r="CI138" s="52">
        <f t="shared" si="69"/>
        <v>0.20219248670212767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636.5</v>
      </c>
      <c r="F139" s="28">
        <f ca="1">IF($D139&gt;$D$8,"",INDIRECT(ADDRESS(ROW(Entrées!$C$37)+($D139-1)*24+F$11,COLUMN(Entrées!$C$37)+($C139-1),4,TRUE,"Entrées")))</f>
        <v>304.5</v>
      </c>
      <c r="G139" s="28">
        <f ca="1">IF($D139&gt;$D$8,"",INDIRECT(ADDRESS(ROW(Entrées!$C$37)+($D139-1)*24+G$11,COLUMN(Entrées!$C$37)+($C139-1),4,TRUE,"Entrées")))</f>
        <v>304.5</v>
      </c>
      <c r="H139" s="28">
        <f ca="1">IF($D139&gt;$D$8,"",INDIRECT(ADDRESS(ROW(Entrées!$C$37)+($D139-1)*24+H$11,COLUMN(Entrées!$C$37)+($C139-1),4,TRUE,"Entrées")))</f>
        <v>304.5</v>
      </c>
      <c r="I139" s="28">
        <f ca="1">IF($D139&gt;$D$8,"",INDIRECT(ADDRESS(ROW(Entrées!$C$37)+($D139-1)*24+I$11,COLUMN(Entrées!$C$37)+($C139-1),4,TRUE,"Entrées")))</f>
        <v>305</v>
      </c>
      <c r="J139" s="28">
        <f ca="1">IF($D139&gt;$D$8,"",INDIRECT(ADDRESS(ROW(Entrées!$C$37)+($D139-1)*24+J$11,COLUMN(Entrées!$C$37)+($C139-1),4,TRUE,"Entrées")))</f>
        <v>304.5</v>
      </c>
      <c r="K139" s="28">
        <f ca="1">IF($D139&gt;$D$8,"",INDIRECT(ADDRESS(ROW(Entrées!$C$37)+($D139-1)*24+K$11,COLUMN(Entrées!$C$37)+($C139-1),4,TRUE,"Entrées")))</f>
        <v>304.5</v>
      </c>
      <c r="L139" s="28">
        <f ca="1">IF($D139&gt;$D$8,"",INDIRECT(ADDRESS(ROW(Entrées!$C$37)+($D139-1)*24+L$11,COLUMN(Entrées!$C$37)+($C139-1),4,TRUE,"Entrées")))</f>
        <v>306.5</v>
      </c>
      <c r="M139" s="28">
        <f ca="1">IF($D139&gt;$D$8,"",INDIRECT(ADDRESS(ROW(Entrées!$C$37)+($D139-1)*24+M$11,COLUMN(Entrées!$C$37)+($C139-1),4,TRUE,"Entrées")))</f>
        <v>305</v>
      </c>
      <c r="N139" s="28">
        <f ca="1">IF($D139&gt;$D$8,"",INDIRECT(ADDRESS(ROW(Entrées!$C$37)+($D139-1)*24+N$11,COLUMN(Entrées!$C$37)+($C139-1),4,TRUE,"Entrées")))</f>
        <v>306.5</v>
      </c>
      <c r="O139" s="28">
        <f ca="1">IF($D139&gt;$D$8,"",INDIRECT(ADDRESS(ROW(Entrées!$C$37)+($D139-1)*24+O$11,COLUMN(Entrées!$C$37)+($C139-1),4,TRUE,"Entrées")))</f>
        <v>304.5</v>
      </c>
      <c r="P139" s="28">
        <f ca="1">IF($D139&gt;$D$8,"",INDIRECT(ADDRESS(ROW(Entrées!$C$37)+($D139-1)*24+P$11,COLUMN(Entrées!$C$37)+($C139-1),4,TRUE,"Entrées")))</f>
        <v>304.5</v>
      </c>
      <c r="Q139" s="28">
        <f ca="1">IF($D139&gt;$D$8,"",INDIRECT(ADDRESS(ROW(Entrées!$C$37)+($D139-1)*24+Q$11,COLUMN(Entrées!$C$37)+($C139-1),4,TRUE,"Entrées")))</f>
        <v>305</v>
      </c>
      <c r="R139" s="28">
        <f ca="1">IF($D139&gt;$D$8,"",INDIRECT(ADDRESS(ROW(Entrées!$C$37)+($D139-1)*24+R$11,COLUMN(Entrées!$C$37)+($C139-1),4,TRUE,"Entrées")))</f>
        <v>306.5</v>
      </c>
      <c r="S139" s="28">
        <f ca="1">IF($D139&gt;$D$8,"",INDIRECT(ADDRESS(ROW(Entrées!$C$37)+($D139-1)*24+S$11,COLUMN(Entrées!$C$37)+($C139-1),4,TRUE,"Entrées")))</f>
        <v>306</v>
      </c>
      <c r="T139" s="28">
        <f ca="1">IF($D139&gt;$D$8,"",INDIRECT(ADDRESS(ROW(Entrées!$C$37)+($D139-1)*24+T$11,COLUMN(Entrées!$C$37)+($C139-1),4,TRUE,"Entrées")))</f>
        <v>305</v>
      </c>
      <c r="U139" s="28">
        <f ca="1">IF($D139&gt;$D$8,"",INDIRECT(ADDRESS(ROW(Entrées!$C$37)+($D139-1)*24+U$11,COLUMN(Entrées!$C$37)+($C139-1),4,TRUE,"Entrées")))</f>
        <v>488.5</v>
      </c>
      <c r="V139" s="28">
        <f ca="1">IF($D139&gt;$D$8,"",INDIRECT(ADDRESS(ROW(Entrées!$C$37)+($D139-1)*24+V$11,COLUMN(Entrées!$C$37)+($C139-1),4,TRUE,"Entrées")))</f>
        <v>657</v>
      </c>
      <c r="W139" s="28">
        <f ca="1">IF($D139&gt;$D$8,"",INDIRECT(ADDRESS(ROW(Entrées!$C$37)+($D139-1)*24+W$11,COLUMN(Entrées!$C$37)+($C139-1),4,TRUE,"Entrées")))</f>
        <v>306.5</v>
      </c>
      <c r="X139" s="28">
        <f ca="1">IF($D139&gt;$D$8,"",INDIRECT(ADDRESS(ROW(Entrées!$C$37)+($D139-1)*24+X$11,COLUMN(Entrées!$C$37)+($C139-1),4,TRUE,"Entrées")))</f>
        <v>306.5</v>
      </c>
      <c r="Y139" s="28">
        <f ca="1">IF($D139&gt;$D$8,"",INDIRECT(ADDRESS(ROW(Entrées!$C$37)+($D139-1)*24+Y$11,COLUMN(Entrées!$C$37)+($C139-1),4,TRUE,"Entrées")))</f>
        <v>307</v>
      </c>
      <c r="Z139" s="28">
        <f ca="1">IF($D139&gt;$D$8,"",INDIRECT(ADDRESS(ROW(Entrées!$C$37)+($D139-1)*24+Z$11,COLUMN(Entrées!$C$37)+($C139-1),4,TRUE,"Entrées")))</f>
        <v>306</v>
      </c>
      <c r="AA139" s="28">
        <f ca="1">IF($D139&gt;$D$8,"",INDIRECT(ADDRESS(ROW(Entrées!$C$37)+($D139-1)*24+AA$11,COLUMN(Entrées!$C$37)+($C139-1),4,TRUE,"Entrées")))</f>
        <v>306</v>
      </c>
      <c r="AB139" s="28">
        <f ca="1">IF($D139&gt;$D$8,"",INDIRECT(ADDRESS(ROW(Entrées!$C$37)+($D139-1)*24+AB$11,COLUMN(Entrées!$C$37)+($C139-1),4,TRUE,"Entrées")))</f>
        <v>306.5</v>
      </c>
      <c r="AC139" s="11"/>
      <c r="AD139" s="40">
        <f t="shared" ca="1" si="129"/>
        <v>341.5625</v>
      </c>
      <c r="AE139" s="40">
        <f t="shared" ca="1" si="131"/>
        <v>657</v>
      </c>
      <c r="AF139" s="40">
        <f t="shared" ca="1" si="132"/>
        <v>304.5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45612.931944444455</v>
      </c>
      <c r="AK139" s="31">
        <f t="shared" ref="AK139:AK202" ca="1" si="134">IF($AH139&gt;$Y$7,"",AK138)</f>
        <v>45239.184027777781</v>
      </c>
      <c r="AL139" s="31">
        <f t="shared" ref="AL139:AL202" ca="1" si="135">IF($AH139&gt;$Y$7,"",AL138)</f>
        <v>45236.024305555547</v>
      </c>
      <c r="AM139" s="31">
        <f t="shared" ref="AM139:AM202" ca="1" si="136">IF($AH139&gt;$Y$7,"",AM138)</f>
        <v>346.47777777777776</v>
      </c>
      <c r="AN139" s="31">
        <f t="shared" ref="AN139:AN202" ca="1" si="137">IF($AH139&gt;$Y$7,"",AN138)</f>
        <v>551.125</v>
      </c>
      <c r="AO139" s="31">
        <f t="shared" ref="AO139:AO202" ca="1" si="138">IF($AH139&gt;$Y$7,"",AO138)</f>
        <v>717.39305555555575</v>
      </c>
      <c r="AP139" s="31">
        <f t="shared" ref="AP139:AP202" ca="1" si="139">IF($AH139&gt;$Y$7,"",AP138)</f>
        <v>39699.401388888873</v>
      </c>
      <c r="AQ139" s="31">
        <f t="shared" ref="AQ139:AQ202" ca="1" si="140">IF($AH139&gt;$Y$7,"",AQ138)</f>
        <v>1606.0541666666666</v>
      </c>
      <c r="AR139" s="31">
        <f t="shared" ref="AR139:AR202" ca="1" si="141">IF($AH139&gt;$Y$7,"",AR138)</f>
        <v>760.24375000000009</v>
      </c>
      <c r="AS139" s="31">
        <f t="shared" ref="AS139:AS202" ca="1" si="142">IF($AH139&gt;$Y$7,"",AS138)</f>
        <v>10191.079166666666</v>
      </c>
      <c r="AT139" s="31">
        <f t="shared" ref="AT139:AT202" ca="1" si="143">IF($AH139&gt;$Y$7,"",AT138)</f>
        <v>-850.27916666666647</v>
      </c>
      <c r="AU139" s="31">
        <f t="shared" ref="AU139:AU202" ca="1" si="144">IF($AH139&gt;$Y$7,"",AU138)</f>
        <v>642.42291666666654</v>
      </c>
      <c r="AV139" s="31">
        <f t="shared" ref="AV139:AV202" ca="1" si="145">IF($AH139&gt;$Y$7,"",AV138)</f>
        <v>-8050.9652777777783</v>
      </c>
      <c r="AW139" s="31">
        <f t="shared" ref="AW139:AW202" ca="1" si="146">IF($AH139&gt;$Y$7,"",AW138)</f>
        <v>26.406249999999996</v>
      </c>
      <c r="AX139" s="31">
        <f t="shared" ref="AX139:AX202" ca="1" si="147">IF($AH139&gt;$Y$7,"",AX138)</f>
        <v>-252.31388888888884</v>
      </c>
      <c r="AY139" s="31">
        <f t="shared" ref="AY139:AY202" ca="1" si="148">IF($AH139&gt;$Y$7,"",AY138)</f>
        <v>-1289.5388888888888</v>
      </c>
      <c r="AZ139" s="31">
        <f t="shared" ref="AZ139:AZ202" ca="1" si="149">IF($AH139&gt;$Y$7,"",AZ138)</f>
        <v>-2082.0944444444449</v>
      </c>
      <c r="BA139" s="31">
        <f t="shared" ref="BA139:BA202" ca="1" si="150">IF($AH139&gt;$Y$7,"",BA138)</f>
        <v>-753.24166666666645</v>
      </c>
      <c r="BB139" s="31">
        <f t="shared" ref="BB139:BB202" ca="1" si="151">IF($AH139&gt;$Y$7,"",BB138)</f>
        <v>-1790.3458333333333</v>
      </c>
      <c r="BC139" s="31">
        <f t="shared" ref="BC139:BC202" ca="1" si="152">IF($AH139&gt;$Y$7,"",BC138)</f>
        <v>-1741.7805555555558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858.5</v>
      </c>
      <c r="BI139" s="32">
        <f>IF($BF139&gt;$Y$7,"",IF(AND($BF139=$Y$7,$BG139=23),"",Entrées!D167-Entrées!D166))</f>
        <v>800</v>
      </c>
      <c r="BJ139" s="32">
        <f>IF($BF139&gt;$Y$7,"",IF(AND($BF139=$Y$7,$BG139=23),"",Entrées!E167-Entrées!E166))</f>
        <v>612.5</v>
      </c>
      <c r="BK139" s="32">
        <f>IF($BF139&gt;$Y$7,"",IF(AND($BF139=$Y$7,$BG139=23),"",Entrées!F167-Entrées!F166))</f>
        <v>0.5</v>
      </c>
      <c r="BL139" s="32">
        <f>IF($BF139&gt;$Y$7,"",IF(AND($BF139=$Y$7,$BG139=23),"",Entrées!G167-Entrées!G166))</f>
        <v>117.5</v>
      </c>
      <c r="BM139" s="32">
        <f>IF($BF139&gt;$Y$7,"",IF(AND($BF139=$Y$7,$BG139=23),"",Entrées!H167-Entrées!H166))</f>
        <v>32.5</v>
      </c>
      <c r="BN139" s="32">
        <f>IF($BF139&gt;$Y$7,"",IF(AND($BF139=$Y$7,$BG139=23),"",Entrées!I167-Entrées!I166))</f>
        <v>-339.5</v>
      </c>
      <c r="BO139" s="32">
        <f>IF($BF139&gt;$Y$7,"",IF(AND($BF139=$Y$7,$BG139=23),"",Entrées!J167-Entrées!J166))</f>
        <v>-148</v>
      </c>
      <c r="BP139" s="32">
        <f>IF($BF139&gt;$Y$7,"",IF(AND($BF139=$Y$7,$BG139=23),"",Entrées!K167-Entrées!K166))</f>
        <v>598</v>
      </c>
      <c r="BQ139" s="32">
        <f>IF($BF139&gt;$Y$7,"",IF(AND($BF139=$Y$7,$BG139=23),"",Entrées!L167-Entrées!L166))</f>
        <v>-418</v>
      </c>
      <c r="BR139" s="32">
        <f>IF($BF139&gt;$Y$7,"",IF(AND($BF139=$Y$7,$BG139=23),"",Entrées!M167-Entrées!M166))</f>
        <v>0</v>
      </c>
      <c r="BS139" s="32">
        <f>IF($BF139&gt;$Y$7,"",IF(AND($BF139=$Y$7,$BG139=23),"",Entrées!N167-Entrées!N166))</f>
        <v>57</v>
      </c>
      <c r="BT139" s="32">
        <f>IF($BF139&gt;$Y$7,"",IF(AND($BF139=$Y$7,$BG139=23),"",Entrées!O167-Entrées!O166))</f>
        <v>960</v>
      </c>
      <c r="BU139" s="32">
        <f>IF($BF139&gt;$Y$7,"",IF(AND($BF139=$Y$7,$BG139=23),"",Entrées!P167-Entrées!P166))</f>
        <v>2</v>
      </c>
      <c r="BV139" s="32">
        <f>IF($BF139&gt;$Y$7,"",IF(AND($BF139=$Y$7,$BG139=23),"",Entrées!Q167-Entrées!Q166))</f>
        <v>812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0</v>
      </c>
      <c r="BY139" s="32">
        <f>IF($BF139&gt;$Y$7,"",IF(AND($BF139=$Y$7,$BG139=23),"",Entrées!T167-Entrées!T166))</f>
        <v>0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-29</v>
      </c>
      <c r="CB139" s="4"/>
      <c r="CC139" s="4"/>
      <c r="CD139" s="33">
        <f>IF($BF139&lt;=$Y$7,Entrées!J166/CD$2,"")</f>
        <v>7.4919198448610211E-2</v>
      </c>
      <c r="CE139" s="33">
        <f>IF($BF139&lt;=$Y$7,Entrées!K166/CE$2,"")</f>
        <v>0.33643617021276595</v>
      </c>
      <c r="CF139" s="11">
        <f t="shared" ref="CF139:CF202" si="154">CD$2</f>
        <v>7735</v>
      </c>
      <c r="CG139" s="11">
        <f t="shared" ref="CG139:CG202" si="155">CE$2</f>
        <v>3760</v>
      </c>
      <c r="CH139" s="52">
        <f t="shared" ref="CH139:CH202" si="156">CD$4</f>
        <v>0.2076346692523168</v>
      </c>
      <c r="CI139" s="52">
        <f t="shared" ref="CI139:CI202" si="157">CE$4</f>
        <v>0.20219248670212767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2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306</v>
      </c>
      <c r="F140" s="28">
        <f ca="1">IF($D140&gt;$D$8,"",INDIRECT(ADDRESS(ROW(Entrées!$C$37)+($D140-1)*24+F$11,COLUMN(Entrées!$C$37)+($C140-1),4,TRUE,"Entrées")))</f>
        <v>306</v>
      </c>
      <c r="G140" s="28">
        <f ca="1">IF($D140&gt;$D$8,"",INDIRECT(ADDRESS(ROW(Entrées!$C$37)+($D140-1)*24+G$11,COLUMN(Entrées!$C$37)+($C140-1),4,TRUE,"Entrées")))</f>
        <v>306</v>
      </c>
      <c r="H140" s="28">
        <f ca="1">IF($D140&gt;$D$8,"",INDIRECT(ADDRESS(ROW(Entrées!$C$37)+($D140-1)*24+H$11,COLUMN(Entrées!$C$37)+($C140-1),4,TRUE,"Entrées")))</f>
        <v>306</v>
      </c>
      <c r="I140" s="28">
        <f ca="1">IF($D140&gt;$D$8,"",INDIRECT(ADDRESS(ROW(Entrées!$C$37)+($D140-1)*24+I$11,COLUMN(Entrées!$C$37)+($C140-1),4,TRUE,"Entrées")))</f>
        <v>300.5</v>
      </c>
      <c r="J140" s="28">
        <f ca="1">IF($D140&gt;$D$8,"",INDIRECT(ADDRESS(ROW(Entrées!$C$37)+($D140-1)*24+J$11,COLUMN(Entrées!$C$37)+($C140-1),4,TRUE,"Entrées")))</f>
        <v>299</v>
      </c>
      <c r="K140" s="28">
        <f ca="1">IF($D140&gt;$D$8,"",INDIRECT(ADDRESS(ROW(Entrées!$C$37)+($D140-1)*24+K$11,COLUMN(Entrées!$C$37)+($C140-1),4,TRUE,"Entrées")))</f>
        <v>298</v>
      </c>
      <c r="L140" s="28">
        <f ca="1">IF($D140&gt;$D$8,"",INDIRECT(ADDRESS(ROW(Entrées!$C$37)+($D140-1)*24+L$11,COLUMN(Entrées!$C$37)+($C140-1),4,TRUE,"Entrées")))</f>
        <v>298.5</v>
      </c>
      <c r="M140" s="28">
        <f ca="1">IF($D140&gt;$D$8,"",INDIRECT(ADDRESS(ROW(Entrées!$C$37)+($D140-1)*24+M$11,COLUMN(Entrées!$C$37)+($C140-1),4,TRUE,"Entrées")))</f>
        <v>298</v>
      </c>
      <c r="N140" s="28">
        <f ca="1">IF($D140&gt;$D$8,"",INDIRECT(ADDRESS(ROW(Entrées!$C$37)+($D140-1)*24+N$11,COLUMN(Entrées!$C$37)+($C140-1),4,TRUE,"Entrées")))</f>
        <v>596</v>
      </c>
      <c r="O140" s="28">
        <f ca="1">IF($D140&gt;$D$8,"",INDIRECT(ADDRESS(ROW(Entrées!$C$37)+($D140-1)*24+O$11,COLUMN(Entrées!$C$37)+($C140-1),4,TRUE,"Entrées")))</f>
        <v>798.5</v>
      </c>
      <c r="P140" s="28">
        <f ca="1">IF($D140&gt;$D$8,"",INDIRECT(ADDRESS(ROW(Entrées!$C$37)+($D140-1)*24+P$11,COLUMN(Entrées!$C$37)+($C140-1),4,TRUE,"Entrées")))</f>
        <v>949</v>
      </c>
      <c r="Q140" s="28">
        <f ca="1">IF($D140&gt;$D$8,"",INDIRECT(ADDRESS(ROW(Entrées!$C$37)+($D140-1)*24+Q$11,COLUMN(Entrées!$C$37)+($C140-1),4,TRUE,"Entrées")))</f>
        <v>938</v>
      </c>
      <c r="R140" s="28">
        <f ca="1">IF($D140&gt;$D$8,"",INDIRECT(ADDRESS(ROW(Entrées!$C$37)+($D140-1)*24+R$11,COLUMN(Entrées!$C$37)+($C140-1),4,TRUE,"Entrées")))</f>
        <v>983.5</v>
      </c>
      <c r="S140" s="28">
        <f ca="1">IF($D140&gt;$D$8,"",INDIRECT(ADDRESS(ROW(Entrées!$C$37)+($D140-1)*24+S$11,COLUMN(Entrées!$C$37)+($C140-1),4,TRUE,"Entrées")))</f>
        <v>495.5</v>
      </c>
      <c r="T140" s="28">
        <f ca="1">IF($D140&gt;$D$8,"",INDIRECT(ADDRESS(ROW(Entrées!$C$37)+($D140-1)*24+T$11,COLUMN(Entrées!$C$37)+($C140-1),4,TRUE,"Entrées")))</f>
        <v>503</v>
      </c>
      <c r="U140" s="28">
        <f ca="1">IF($D140&gt;$D$8,"",INDIRECT(ADDRESS(ROW(Entrées!$C$37)+($D140-1)*24+U$11,COLUMN(Entrées!$C$37)+($C140-1),4,TRUE,"Entrées")))</f>
        <v>597</v>
      </c>
      <c r="V140" s="28">
        <f ca="1">IF($D140&gt;$D$8,"",INDIRECT(ADDRESS(ROW(Entrées!$C$37)+($D140-1)*24+V$11,COLUMN(Entrées!$C$37)+($C140-1),4,TRUE,"Entrées")))</f>
        <v>717</v>
      </c>
      <c r="W140" s="28">
        <f ca="1">IF($D140&gt;$D$8,"",INDIRECT(ADDRESS(ROW(Entrées!$C$37)+($D140-1)*24+W$11,COLUMN(Entrées!$C$37)+($C140-1),4,TRUE,"Entrées")))</f>
        <v>724</v>
      </c>
      <c r="X140" s="28">
        <f ca="1">IF($D140&gt;$D$8,"",INDIRECT(ADDRESS(ROW(Entrées!$C$37)+($D140-1)*24+X$11,COLUMN(Entrées!$C$37)+($C140-1),4,TRUE,"Entrées")))</f>
        <v>506.5</v>
      </c>
      <c r="Y140" s="28">
        <f ca="1">IF($D140&gt;$D$8,"",INDIRECT(ADDRESS(ROW(Entrées!$C$37)+($D140-1)*24+Y$11,COLUMN(Entrées!$C$37)+($C140-1),4,TRUE,"Entrées")))</f>
        <v>301</v>
      </c>
      <c r="Z140" s="28">
        <f ca="1">IF($D140&gt;$D$8,"",INDIRECT(ADDRESS(ROW(Entrées!$C$37)+($D140-1)*24+Z$11,COLUMN(Entrées!$C$37)+($C140-1),4,TRUE,"Entrées")))</f>
        <v>302.5</v>
      </c>
      <c r="AA140" s="28">
        <f ca="1">IF($D140&gt;$D$8,"",INDIRECT(ADDRESS(ROW(Entrées!$C$37)+($D140-1)*24+AA$11,COLUMN(Entrées!$C$37)+($C140-1),4,TRUE,"Entrées")))</f>
        <v>305.5</v>
      </c>
      <c r="AB140" s="28">
        <f ca="1">IF($D140&gt;$D$8,"",INDIRECT(ADDRESS(ROW(Entrées!$C$37)+($D140-1)*24+AB$11,COLUMN(Entrées!$C$37)+($C140-1),4,TRUE,"Entrées")))</f>
        <v>303</v>
      </c>
      <c r="AC140" s="11"/>
      <c r="AD140" s="40">
        <f t="shared" ca="1" si="129"/>
        <v>489.08333333333331</v>
      </c>
      <c r="AE140" s="40">
        <f t="shared" ca="1" si="131"/>
        <v>983.5</v>
      </c>
      <c r="AF140" s="40">
        <f t="shared" ca="1" si="132"/>
        <v>298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45612.931944444455</v>
      </c>
      <c r="AK140" s="31">
        <f t="shared" ca="1" si="134"/>
        <v>45239.184027777781</v>
      </c>
      <c r="AL140" s="31">
        <f t="shared" ca="1" si="135"/>
        <v>45236.024305555547</v>
      </c>
      <c r="AM140" s="31">
        <f t="shared" ca="1" si="136"/>
        <v>346.47777777777776</v>
      </c>
      <c r="AN140" s="31">
        <f t="shared" ca="1" si="137"/>
        <v>551.125</v>
      </c>
      <c r="AO140" s="31">
        <f t="shared" ca="1" si="138"/>
        <v>717.39305555555575</v>
      </c>
      <c r="AP140" s="31">
        <f t="shared" ca="1" si="139"/>
        <v>39699.401388888873</v>
      </c>
      <c r="AQ140" s="31">
        <f t="shared" ca="1" si="140"/>
        <v>1606.0541666666666</v>
      </c>
      <c r="AR140" s="31">
        <f t="shared" ca="1" si="141"/>
        <v>760.24375000000009</v>
      </c>
      <c r="AS140" s="31">
        <f t="shared" ca="1" si="142"/>
        <v>10191.079166666666</v>
      </c>
      <c r="AT140" s="31">
        <f t="shared" ca="1" si="143"/>
        <v>-850.27916666666647</v>
      </c>
      <c r="AU140" s="31">
        <f t="shared" ca="1" si="144"/>
        <v>642.42291666666654</v>
      </c>
      <c r="AV140" s="31">
        <f t="shared" ca="1" si="145"/>
        <v>-8050.9652777777783</v>
      </c>
      <c r="AW140" s="31">
        <f t="shared" ca="1" si="146"/>
        <v>26.406249999999996</v>
      </c>
      <c r="AX140" s="31">
        <f t="shared" ca="1" si="147"/>
        <v>-252.31388888888884</v>
      </c>
      <c r="AY140" s="31">
        <f t="shared" ca="1" si="148"/>
        <v>-1289.5388888888888</v>
      </c>
      <c r="AZ140" s="31">
        <f t="shared" ca="1" si="149"/>
        <v>-2082.0944444444449</v>
      </c>
      <c r="BA140" s="31">
        <f t="shared" ca="1" si="150"/>
        <v>-753.24166666666645</v>
      </c>
      <c r="BB140" s="31">
        <f t="shared" ca="1" si="151"/>
        <v>-1790.3458333333333</v>
      </c>
      <c r="BC140" s="31">
        <f t="shared" ca="1" si="152"/>
        <v>-1741.7805555555558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555</v>
      </c>
      <c r="BI140" s="32">
        <f>IF($BF140&gt;$Y$7,"",IF(AND($BF140=$Y$7,$BG140=23),"",Entrées!D168-Entrées!D167))</f>
        <v>550</v>
      </c>
      <c r="BJ140" s="32">
        <f>IF($BF140&gt;$Y$7,"",IF(AND($BF140=$Y$7,$BG140=23),"",Entrées!E168-Entrées!E167))</f>
        <v>525</v>
      </c>
      <c r="BK140" s="32">
        <f>IF($BF140&gt;$Y$7,"",IF(AND($BF140=$Y$7,$BG140=23),"",Entrées!F168-Entrées!F167))</f>
        <v>-0.5</v>
      </c>
      <c r="BL140" s="32">
        <f>IF($BF140&gt;$Y$7,"",IF(AND($BF140=$Y$7,$BG140=23),"",Entrées!G168-Entrées!G167))</f>
        <v>216</v>
      </c>
      <c r="BM140" s="32">
        <f>IF($BF140&gt;$Y$7,"",IF(AND($BF140=$Y$7,$BG140=23),"",Entrées!H168-Entrées!H167))</f>
        <v>56.5</v>
      </c>
      <c r="BN140" s="32">
        <f>IF($BF140&gt;$Y$7,"",IF(AND($BF140=$Y$7,$BG140=23),"",Entrées!I168-Entrées!I167))</f>
        <v>-288.5</v>
      </c>
      <c r="BO140" s="32">
        <f>IF($BF140&gt;$Y$7,"",IF(AND($BF140=$Y$7,$BG140=23),"",Entrées!J168-Entrées!J167))</f>
        <v>-4.5</v>
      </c>
      <c r="BP140" s="32">
        <f>IF($BF140&gt;$Y$7,"",IF(AND($BF140=$Y$7,$BG140=23),"",Entrées!K168-Entrées!K167))</f>
        <v>458.5</v>
      </c>
      <c r="BQ140" s="32">
        <f>IF($BF140&gt;$Y$7,"",IF(AND($BF140=$Y$7,$BG140=23),"",Entrées!L168-Entrées!L167))</f>
        <v>-597</v>
      </c>
      <c r="BR140" s="32">
        <f>IF($BF140&gt;$Y$7,"",IF(AND($BF140=$Y$7,$BG140=23),"",Entrées!M168-Entrées!M167))</f>
        <v>0</v>
      </c>
      <c r="BS140" s="32">
        <f>IF($BF140&gt;$Y$7,"",IF(AND($BF140=$Y$7,$BG140=23),"",Entrées!N168-Entrées!N167))</f>
        <v>-2.5</v>
      </c>
      <c r="BT140" s="32">
        <f>IF($BF140&gt;$Y$7,"",IF(AND($BF140=$Y$7,$BG140=23),"",Entrées!O168-Entrées!O167))</f>
        <v>716</v>
      </c>
      <c r="BU140" s="32">
        <f>IF($BF140&gt;$Y$7,"",IF(AND($BF140=$Y$7,$BG140=23),"",Entrées!P168-Entrées!P167))</f>
        <v>4</v>
      </c>
      <c r="BV140" s="32">
        <f>IF($BF140&gt;$Y$7,"",IF(AND($BF140=$Y$7,$BG140=23),"",Entrées!Q168-Entrées!Q167))</f>
        <v>706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11</v>
      </c>
      <c r="BY140" s="32">
        <f>IF($BF140&gt;$Y$7,"",IF(AND($BF140=$Y$7,$BG140=23),"",Entrées!T168-Entrées!T167))</f>
        <v>0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-52</v>
      </c>
      <c r="CB140" s="4"/>
      <c r="CC140" s="4"/>
      <c r="CD140" s="33">
        <f>IF($BF140&lt;=$Y$7,Entrées!J167/CD$2,"")</f>
        <v>5.578539107950873E-2</v>
      </c>
      <c r="CE140" s="33">
        <f>IF($BF140&lt;=$Y$7,Entrées!K167/CE$2,"")</f>
        <v>0.49547872340425531</v>
      </c>
      <c r="CF140" s="11">
        <f t="shared" si="154"/>
        <v>7735</v>
      </c>
      <c r="CG140" s="11">
        <f t="shared" si="155"/>
        <v>3760</v>
      </c>
      <c r="CH140" s="52">
        <f t="shared" si="156"/>
        <v>0.2076346692523168</v>
      </c>
      <c r="CI140" s="52">
        <f t="shared" si="157"/>
        <v>0.20219248670212767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409.5</v>
      </c>
      <c r="F141" s="28">
        <f ca="1">IF($D141&gt;$D$8,"",INDIRECT(ADDRESS(ROW(Entrées!$C$37)+($D141-1)*24+F$11,COLUMN(Entrées!$C$37)+($C141-1),4,TRUE,"Entrées")))</f>
        <v>303.5</v>
      </c>
      <c r="G141" s="28">
        <f ca="1">IF($D141&gt;$D$8,"",INDIRECT(ADDRESS(ROW(Entrées!$C$37)+($D141-1)*24+G$11,COLUMN(Entrées!$C$37)+($C141-1),4,TRUE,"Entrées")))</f>
        <v>305</v>
      </c>
      <c r="H141" s="28">
        <f ca="1">IF($D141&gt;$D$8,"",INDIRECT(ADDRESS(ROW(Entrées!$C$37)+($D141-1)*24+H$11,COLUMN(Entrées!$C$37)+($C141-1),4,TRUE,"Entrées")))</f>
        <v>303</v>
      </c>
      <c r="I141" s="28">
        <f ca="1">IF($D141&gt;$D$8,"",INDIRECT(ADDRESS(ROW(Entrées!$C$37)+($D141-1)*24+I$11,COLUMN(Entrées!$C$37)+($C141-1),4,TRUE,"Entrées")))</f>
        <v>300</v>
      </c>
      <c r="J141" s="28">
        <f ca="1">IF($D141&gt;$D$8,"",INDIRECT(ADDRESS(ROW(Entrées!$C$37)+($D141-1)*24+J$11,COLUMN(Entrées!$C$37)+($C141-1),4,TRUE,"Entrées")))</f>
        <v>295.5</v>
      </c>
      <c r="K141" s="28">
        <f ca="1">IF($D141&gt;$D$8,"",INDIRECT(ADDRESS(ROW(Entrées!$C$37)+($D141-1)*24+K$11,COLUMN(Entrées!$C$37)+($C141-1),4,TRUE,"Entrées")))</f>
        <v>295</v>
      </c>
      <c r="L141" s="28">
        <f ca="1">IF($D141&gt;$D$8,"",INDIRECT(ADDRESS(ROW(Entrées!$C$37)+($D141-1)*24+L$11,COLUMN(Entrées!$C$37)+($C141-1),4,TRUE,"Entrées")))</f>
        <v>294.5</v>
      </c>
      <c r="M141" s="28">
        <f ca="1">IF($D141&gt;$D$8,"",INDIRECT(ADDRESS(ROW(Entrées!$C$37)+($D141-1)*24+M$11,COLUMN(Entrées!$C$37)+($C141-1),4,TRUE,"Entrées")))</f>
        <v>351</v>
      </c>
      <c r="N141" s="28">
        <f ca="1">IF($D141&gt;$D$8,"",INDIRECT(ADDRESS(ROW(Entrées!$C$37)+($D141-1)*24+N$11,COLUMN(Entrées!$C$37)+($C141-1),4,TRUE,"Entrées")))</f>
        <v>590.5</v>
      </c>
      <c r="O141" s="28">
        <f ca="1">IF($D141&gt;$D$8,"",INDIRECT(ADDRESS(ROW(Entrées!$C$37)+($D141-1)*24+O$11,COLUMN(Entrées!$C$37)+($C141-1),4,TRUE,"Entrées")))</f>
        <v>682.5</v>
      </c>
      <c r="P141" s="28">
        <f ca="1">IF($D141&gt;$D$8,"",INDIRECT(ADDRESS(ROW(Entrées!$C$37)+($D141-1)*24+P$11,COLUMN(Entrées!$C$37)+($C141-1),4,TRUE,"Entrées")))</f>
        <v>679.5</v>
      </c>
      <c r="Q141" s="28">
        <f ca="1">IF($D141&gt;$D$8,"",INDIRECT(ADDRESS(ROW(Entrées!$C$37)+($D141-1)*24+Q$11,COLUMN(Entrées!$C$37)+($C141-1),4,TRUE,"Entrées")))</f>
        <v>681</v>
      </c>
      <c r="R141" s="28">
        <f ca="1">IF($D141&gt;$D$8,"",INDIRECT(ADDRESS(ROW(Entrées!$C$37)+($D141-1)*24+R$11,COLUMN(Entrées!$C$37)+($C141-1),4,TRUE,"Entrées")))</f>
        <v>681</v>
      </c>
      <c r="S141" s="28">
        <f ca="1">IF($D141&gt;$D$8,"",INDIRECT(ADDRESS(ROW(Entrées!$C$37)+($D141-1)*24+S$11,COLUMN(Entrées!$C$37)+($C141-1),4,TRUE,"Entrées")))</f>
        <v>685.5</v>
      </c>
      <c r="T141" s="28">
        <f ca="1">IF($D141&gt;$D$8,"",INDIRECT(ADDRESS(ROW(Entrées!$C$37)+($D141-1)*24+T$11,COLUMN(Entrées!$C$37)+($C141-1),4,TRUE,"Entrées")))</f>
        <v>683.5</v>
      </c>
      <c r="U141" s="28">
        <f ca="1">IF($D141&gt;$D$8,"",INDIRECT(ADDRESS(ROW(Entrées!$C$37)+($D141-1)*24+U$11,COLUMN(Entrées!$C$37)+($C141-1),4,TRUE,"Entrées")))</f>
        <v>687.5</v>
      </c>
      <c r="V141" s="28">
        <f ca="1">IF($D141&gt;$D$8,"",INDIRECT(ADDRESS(ROW(Entrées!$C$37)+($D141-1)*24+V$11,COLUMN(Entrées!$C$37)+($C141-1),4,TRUE,"Entrées")))</f>
        <v>685</v>
      </c>
      <c r="W141" s="28">
        <f ca="1">IF($D141&gt;$D$8,"",INDIRECT(ADDRESS(ROW(Entrées!$C$37)+($D141-1)*24+W$11,COLUMN(Entrées!$C$37)+($C141-1),4,TRUE,"Entrées")))</f>
        <v>686</v>
      </c>
      <c r="X141" s="28">
        <f ca="1">IF($D141&gt;$D$8,"",INDIRECT(ADDRESS(ROW(Entrées!$C$37)+($D141-1)*24+X$11,COLUMN(Entrées!$C$37)+($C141-1),4,TRUE,"Entrées")))</f>
        <v>687.5</v>
      </c>
      <c r="Y141" s="28">
        <f ca="1">IF($D141&gt;$D$8,"",INDIRECT(ADDRESS(ROW(Entrées!$C$37)+($D141-1)*24+Y$11,COLUMN(Entrées!$C$37)+($C141-1),4,TRUE,"Entrées")))</f>
        <v>680</v>
      </c>
      <c r="Z141" s="28">
        <f ca="1">IF($D141&gt;$D$8,"",INDIRECT(ADDRESS(ROW(Entrées!$C$37)+($D141-1)*24+Z$11,COLUMN(Entrées!$C$37)+($C141-1),4,TRUE,"Entrées")))</f>
        <v>686</v>
      </c>
      <c r="AA141" s="28">
        <f ca="1">IF($D141&gt;$D$8,"",INDIRECT(ADDRESS(ROW(Entrées!$C$37)+($D141-1)*24+AA$11,COLUMN(Entrées!$C$37)+($C141-1),4,TRUE,"Entrées")))</f>
        <v>678.5</v>
      </c>
      <c r="AB141" s="28">
        <f ca="1">IF($D141&gt;$D$8,"",INDIRECT(ADDRESS(ROW(Entrées!$C$37)+($D141-1)*24+AB$11,COLUMN(Entrées!$C$37)+($C141-1),4,TRUE,"Entrées")))</f>
        <v>643</v>
      </c>
      <c r="AC141" s="11"/>
      <c r="AD141" s="40">
        <f t="shared" ca="1" si="129"/>
        <v>540.58333333333337</v>
      </c>
      <c r="AE141" s="40">
        <f t="shared" ca="1" si="131"/>
        <v>687.5</v>
      </c>
      <c r="AF141" s="40">
        <f t="shared" ca="1" si="132"/>
        <v>294.5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45612.931944444455</v>
      </c>
      <c r="AK141" s="31">
        <f t="shared" ca="1" si="134"/>
        <v>45239.184027777781</v>
      </c>
      <c r="AL141" s="31">
        <f t="shared" ca="1" si="135"/>
        <v>45236.024305555547</v>
      </c>
      <c r="AM141" s="31">
        <f t="shared" ca="1" si="136"/>
        <v>346.47777777777776</v>
      </c>
      <c r="AN141" s="31">
        <f t="shared" ca="1" si="137"/>
        <v>551.125</v>
      </c>
      <c r="AO141" s="31">
        <f t="shared" ca="1" si="138"/>
        <v>717.39305555555575</v>
      </c>
      <c r="AP141" s="31">
        <f t="shared" ca="1" si="139"/>
        <v>39699.401388888873</v>
      </c>
      <c r="AQ141" s="31">
        <f t="shared" ca="1" si="140"/>
        <v>1606.0541666666666</v>
      </c>
      <c r="AR141" s="31">
        <f t="shared" ca="1" si="141"/>
        <v>760.24375000000009</v>
      </c>
      <c r="AS141" s="31">
        <f t="shared" ca="1" si="142"/>
        <v>10191.079166666666</v>
      </c>
      <c r="AT141" s="31">
        <f t="shared" ca="1" si="143"/>
        <v>-850.27916666666647</v>
      </c>
      <c r="AU141" s="31">
        <f t="shared" ca="1" si="144"/>
        <v>642.42291666666654</v>
      </c>
      <c r="AV141" s="31">
        <f t="shared" ca="1" si="145"/>
        <v>-8050.9652777777783</v>
      </c>
      <c r="AW141" s="31">
        <f t="shared" ca="1" si="146"/>
        <v>26.406249999999996</v>
      </c>
      <c r="AX141" s="31">
        <f t="shared" ca="1" si="147"/>
        <v>-252.31388888888884</v>
      </c>
      <c r="AY141" s="31">
        <f t="shared" ca="1" si="148"/>
        <v>-1289.5388888888888</v>
      </c>
      <c r="AZ141" s="31">
        <f t="shared" ca="1" si="149"/>
        <v>-2082.0944444444449</v>
      </c>
      <c r="BA141" s="31">
        <f t="shared" ca="1" si="150"/>
        <v>-753.24166666666645</v>
      </c>
      <c r="BB141" s="31">
        <f t="shared" ca="1" si="151"/>
        <v>-1790.3458333333333</v>
      </c>
      <c r="BC141" s="31">
        <f t="shared" ca="1" si="152"/>
        <v>-1741.7805555555558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734</v>
      </c>
      <c r="BI141" s="32">
        <f>IF($BF141&gt;$Y$7,"",IF(AND($BF141=$Y$7,$BG141=23),"",Entrées!D169-Entrées!D168))</f>
        <v>225</v>
      </c>
      <c r="BJ141" s="32">
        <f>IF($BF141&gt;$Y$7,"",IF(AND($BF141=$Y$7,$BG141=23),"",Entrées!E169-Entrées!E168))</f>
        <v>662.5</v>
      </c>
      <c r="BK141" s="32">
        <f>IF($BF141&gt;$Y$7,"",IF(AND($BF141=$Y$7,$BG141=23),"",Entrées!F169-Entrées!F168))</f>
        <v>3</v>
      </c>
      <c r="BL141" s="32">
        <f>IF($BF141&gt;$Y$7,"",IF(AND($BF141=$Y$7,$BG141=23),"",Entrées!G169-Entrées!G168))</f>
        <v>63</v>
      </c>
      <c r="BM141" s="32">
        <f>IF($BF141&gt;$Y$7,"",IF(AND($BF141=$Y$7,$BG141=23),"",Entrées!H169-Entrées!H168))</f>
        <v>-177.5</v>
      </c>
      <c r="BN141" s="32">
        <f>IF($BF141&gt;$Y$7,"",IF(AND($BF141=$Y$7,$BG141=23),"",Entrées!I169-Entrées!I168))</f>
        <v>6.5</v>
      </c>
      <c r="BO141" s="32">
        <f>IF($BF141&gt;$Y$7,"",IF(AND($BF141=$Y$7,$BG141=23),"",Entrées!J169-Entrées!J168))</f>
        <v>89</v>
      </c>
      <c r="BP141" s="32">
        <f>IF($BF141&gt;$Y$7,"",IF(AND($BF141=$Y$7,$BG141=23),"",Entrées!K169-Entrées!K168))</f>
        <v>344.5</v>
      </c>
      <c r="BQ141" s="32">
        <f>IF($BF141&gt;$Y$7,"",IF(AND($BF141=$Y$7,$BG141=23),"",Entrées!L169-Entrées!L168))</f>
        <v>-65</v>
      </c>
      <c r="BR141" s="32">
        <f>IF($BF141&gt;$Y$7,"",IF(AND($BF141=$Y$7,$BG141=23),"",Entrées!M169-Entrées!M168))</f>
        <v>8</v>
      </c>
      <c r="BS141" s="32">
        <f>IF($BF141&gt;$Y$7,"",IF(AND($BF141=$Y$7,$BG141=23),"",Entrées!N169-Entrées!N168))</f>
        <v>-29</v>
      </c>
      <c r="BT141" s="32">
        <f>IF($BF141&gt;$Y$7,"",IF(AND($BF141=$Y$7,$BG141=23),"",Entrées!O169-Entrées!O168))</f>
        <v>492</v>
      </c>
      <c r="BU141" s="32">
        <f>IF($BF141&gt;$Y$7,"",IF(AND($BF141=$Y$7,$BG141=23),"",Entrées!P169-Entrées!P168))</f>
        <v>-1</v>
      </c>
      <c r="BV141" s="32">
        <f>IF($BF141&gt;$Y$7,"",IF(AND($BF141=$Y$7,$BG141=23),"",Entrées!Q169-Entrées!Q168))</f>
        <v>-139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119</v>
      </c>
      <c r="BY141" s="32">
        <f>IF($BF141&gt;$Y$7,"",IF(AND($BF141=$Y$7,$BG141=23),"",Entrées!T169-Entrées!T168))</f>
        <v>0</v>
      </c>
      <c r="BZ141" s="32">
        <f>IF($BF141&gt;$Y$7,"",IF(AND($BF141=$Y$7,$BG141=23),"",Entrées!U169-Entrées!U168))</f>
        <v>55</v>
      </c>
      <c r="CA141" s="32">
        <f>IF($BF141&gt;$Y$7,"",IF(AND($BF141=$Y$7,$BG141=23),"",Entrées!V169-Entrées!V168))</f>
        <v>249</v>
      </c>
      <c r="CB141" s="4"/>
      <c r="CC141" s="4"/>
      <c r="CD141" s="33">
        <f>IF($BF141&lt;=$Y$7,Entrées!J168/CD$2,"")</f>
        <v>5.5203619909502261E-2</v>
      </c>
      <c r="CE141" s="33">
        <f>IF($BF141&lt;=$Y$7,Entrées!K168/CE$2,"")</f>
        <v>0.61742021276595749</v>
      </c>
      <c r="CF141" s="11">
        <f t="shared" si="154"/>
        <v>7735</v>
      </c>
      <c r="CG141" s="11">
        <f t="shared" si="155"/>
        <v>3760</v>
      </c>
      <c r="CH141" s="52">
        <f t="shared" si="156"/>
        <v>0.2076346692523168</v>
      </c>
      <c r="CI141" s="52">
        <f t="shared" si="157"/>
        <v>0.20219248670212767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2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588.5</v>
      </c>
      <c r="F142" s="28">
        <f ca="1">IF($D142&gt;$D$8,"",INDIRECT(ADDRESS(ROW(Entrées!$C$37)+($D142-1)*24+F$11,COLUMN(Entrées!$C$37)+($C142-1),4,TRUE,"Entrées")))</f>
        <v>346.5</v>
      </c>
      <c r="G142" s="28">
        <f ca="1">IF($D142&gt;$D$8,"",INDIRECT(ADDRESS(ROW(Entrées!$C$37)+($D142-1)*24+G$11,COLUMN(Entrées!$C$37)+($C142-1),4,TRUE,"Entrées")))</f>
        <v>292.5</v>
      </c>
      <c r="H142" s="28">
        <f ca="1">IF($D142&gt;$D$8,"",INDIRECT(ADDRESS(ROW(Entrées!$C$37)+($D142-1)*24+H$11,COLUMN(Entrées!$C$37)+($C142-1),4,TRUE,"Entrées")))</f>
        <v>294.5</v>
      </c>
      <c r="I142" s="28">
        <f ca="1">IF($D142&gt;$D$8,"",INDIRECT(ADDRESS(ROW(Entrées!$C$37)+($D142-1)*24+I$11,COLUMN(Entrées!$C$37)+($C142-1),4,TRUE,"Entrées")))</f>
        <v>300.5</v>
      </c>
      <c r="J142" s="28">
        <f ca="1">IF($D142&gt;$D$8,"",INDIRECT(ADDRESS(ROW(Entrées!$C$37)+($D142-1)*24+J$11,COLUMN(Entrées!$C$37)+($C142-1),4,TRUE,"Entrées")))</f>
        <v>301</v>
      </c>
      <c r="K142" s="28">
        <f ca="1">IF($D142&gt;$D$8,"",INDIRECT(ADDRESS(ROW(Entrées!$C$37)+($D142-1)*24+K$11,COLUMN(Entrées!$C$37)+($C142-1),4,TRUE,"Entrées")))</f>
        <v>303</v>
      </c>
      <c r="L142" s="28">
        <f ca="1">IF($D142&gt;$D$8,"",INDIRECT(ADDRESS(ROW(Entrées!$C$37)+($D142-1)*24+L$11,COLUMN(Entrées!$C$37)+($C142-1),4,TRUE,"Entrées")))</f>
        <v>304</v>
      </c>
      <c r="M142" s="28">
        <f ca="1">IF($D142&gt;$D$8,"",INDIRECT(ADDRESS(ROW(Entrées!$C$37)+($D142-1)*24+M$11,COLUMN(Entrées!$C$37)+($C142-1),4,TRUE,"Entrées")))</f>
        <v>380.5</v>
      </c>
      <c r="N142" s="28">
        <f ca="1">IF($D142&gt;$D$8,"",INDIRECT(ADDRESS(ROW(Entrées!$C$37)+($D142-1)*24+N$11,COLUMN(Entrées!$C$37)+($C142-1),4,TRUE,"Entrées")))</f>
        <v>471.5</v>
      </c>
      <c r="O142" s="28">
        <f ca="1">IF($D142&gt;$D$8,"",INDIRECT(ADDRESS(ROW(Entrées!$C$37)+($D142-1)*24+O$11,COLUMN(Entrées!$C$37)+($C142-1),4,TRUE,"Entrées")))</f>
        <v>471</v>
      </c>
      <c r="P142" s="28">
        <f ca="1">IF($D142&gt;$D$8,"",INDIRECT(ADDRESS(ROW(Entrées!$C$37)+($D142-1)*24+P$11,COLUMN(Entrées!$C$37)+($C142-1),4,TRUE,"Entrées")))</f>
        <v>296.5</v>
      </c>
      <c r="Q142" s="28">
        <f ca="1">IF($D142&gt;$D$8,"",INDIRECT(ADDRESS(ROW(Entrées!$C$37)+($D142-1)*24+Q$11,COLUMN(Entrées!$C$37)+($C142-1),4,TRUE,"Entrées")))</f>
        <v>301</v>
      </c>
      <c r="R142" s="28">
        <f ca="1">IF($D142&gt;$D$8,"",INDIRECT(ADDRESS(ROW(Entrées!$C$37)+($D142-1)*24+R$11,COLUMN(Entrées!$C$37)+($C142-1),4,TRUE,"Entrées")))</f>
        <v>469</v>
      </c>
      <c r="S142" s="28">
        <f ca="1">IF($D142&gt;$D$8,"",INDIRECT(ADDRESS(ROW(Entrées!$C$37)+($D142-1)*24+S$11,COLUMN(Entrées!$C$37)+($C142-1),4,TRUE,"Entrées")))</f>
        <v>384</v>
      </c>
      <c r="T142" s="28">
        <f ca="1">IF($D142&gt;$D$8,"",INDIRECT(ADDRESS(ROW(Entrées!$C$37)+($D142-1)*24+T$11,COLUMN(Entrées!$C$37)+($C142-1),4,TRUE,"Entrées")))</f>
        <v>297</v>
      </c>
      <c r="U142" s="28">
        <f ca="1">IF($D142&gt;$D$8,"",INDIRECT(ADDRESS(ROW(Entrées!$C$37)+($D142-1)*24+U$11,COLUMN(Entrées!$C$37)+($C142-1),4,TRUE,"Entrées")))</f>
        <v>297.5</v>
      </c>
      <c r="V142" s="28">
        <f ca="1">IF($D142&gt;$D$8,"",INDIRECT(ADDRESS(ROW(Entrées!$C$37)+($D142-1)*24+V$11,COLUMN(Entrées!$C$37)+($C142-1),4,TRUE,"Entrées")))</f>
        <v>298.5</v>
      </c>
      <c r="W142" s="28">
        <f ca="1">IF($D142&gt;$D$8,"",INDIRECT(ADDRESS(ROW(Entrées!$C$37)+($D142-1)*24+W$11,COLUMN(Entrées!$C$37)+($C142-1),4,TRUE,"Entrées")))</f>
        <v>300</v>
      </c>
      <c r="X142" s="28">
        <f ca="1">IF($D142&gt;$D$8,"",INDIRECT(ADDRESS(ROW(Entrées!$C$37)+($D142-1)*24+X$11,COLUMN(Entrées!$C$37)+($C142-1),4,TRUE,"Entrées")))</f>
        <v>302</v>
      </c>
      <c r="Y142" s="28">
        <f ca="1">IF($D142&gt;$D$8,"",INDIRECT(ADDRESS(ROW(Entrées!$C$37)+($D142-1)*24+Y$11,COLUMN(Entrées!$C$37)+($C142-1),4,TRUE,"Entrées")))</f>
        <v>303</v>
      </c>
      <c r="Z142" s="28">
        <f ca="1">IF($D142&gt;$D$8,"",INDIRECT(ADDRESS(ROW(Entrées!$C$37)+($D142-1)*24+Z$11,COLUMN(Entrées!$C$37)+($C142-1),4,TRUE,"Entrées")))</f>
        <v>304.5</v>
      </c>
      <c r="AA142" s="28">
        <f ca="1">IF($D142&gt;$D$8,"",INDIRECT(ADDRESS(ROW(Entrées!$C$37)+($D142-1)*24+AA$11,COLUMN(Entrées!$C$37)+($C142-1),4,TRUE,"Entrées")))</f>
        <v>304</v>
      </c>
      <c r="AB142" s="28">
        <f ca="1">IF($D142&gt;$D$8,"",INDIRECT(ADDRESS(ROW(Entrées!$C$37)+($D142-1)*24+AB$11,COLUMN(Entrées!$C$37)+($C142-1),4,TRUE,"Entrées")))</f>
        <v>303</v>
      </c>
      <c r="AC142" s="11"/>
      <c r="AD142" s="40">
        <f t="shared" ca="1" si="129"/>
        <v>342.22916666666669</v>
      </c>
      <c r="AE142" s="40">
        <f t="shared" ca="1" si="131"/>
        <v>588.5</v>
      </c>
      <c r="AF142" s="40">
        <f t="shared" ca="1" si="132"/>
        <v>292.5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45612.931944444455</v>
      </c>
      <c r="AK142" s="31">
        <f t="shared" ca="1" si="134"/>
        <v>45239.184027777781</v>
      </c>
      <c r="AL142" s="31">
        <f t="shared" ca="1" si="135"/>
        <v>45236.024305555547</v>
      </c>
      <c r="AM142" s="31">
        <f t="shared" ca="1" si="136"/>
        <v>346.47777777777776</v>
      </c>
      <c r="AN142" s="31">
        <f t="shared" ca="1" si="137"/>
        <v>551.125</v>
      </c>
      <c r="AO142" s="31">
        <f t="shared" ca="1" si="138"/>
        <v>717.39305555555575</v>
      </c>
      <c r="AP142" s="31">
        <f t="shared" ca="1" si="139"/>
        <v>39699.401388888873</v>
      </c>
      <c r="AQ142" s="31">
        <f t="shared" ca="1" si="140"/>
        <v>1606.0541666666666</v>
      </c>
      <c r="AR142" s="31">
        <f t="shared" ca="1" si="141"/>
        <v>760.24375000000009</v>
      </c>
      <c r="AS142" s="31">
        <f t="shared" ca="1" si="142"/>
        <v>10191.079166666666</v>
      </c>
      <c r="AT142" s="31">
        <f t="shared" ca="1" si="143"/>
        <v>-850.27916666666647</v>
      </c>
      <c r="AU142" s="31">
        <f t="shared" ca="1" si="144"/>
        <v>642.42291666666654</v>
      </c>
      <c r="AV142" s="31">
        <f t="shared" ca="1" si="145"/>
        <v>-8050.9652777777783</v>
      </c>
      <c r="AW142" s="31">
        <f t="shared" ca="1" si="146"/>
        <v>26.406249999999996</v>
      </c>
      <c r="AX142" s="31">
        <f t="shared" ca="1" si="147"/>
        <v>-252.31388888888884</v>
      </c>
      <c r="AY142" s="31">
        <f t="shared" ca="1" si="148"/>
        <v>-1289.5388888888888</v>
      </c>
      <c r="AZ142" s="31">
        <f t="shared" ca="1" si="149"/>
        <v>-2082.0944444444449</v>
      </c>
      <c r="BA142" s="31">
        <f t="shared" ca="1" si="150"/>
        <v>-753.24166666666645</v>
      </c>
      <c r="BB142" s="31">
        <f t="shared" ca="1" si="151"/>
        <v>-1790.3458333333333</v>
      </c>
      <c r="BC142" s="31">
        <f t="shared" ca="1" si="152"/>
        <v>-1741.7805555555558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36.5</v>
      </c>
      <c r="BI142" s="32">
        <f>IF($BF142&gt;$Y$7,"",IF(AND($BF142=$Y$7,$BG142=23),"",Entrées!D170-Entrées!D169))</f>
        <v>-225</v>
      </c>
      <c r="BJ142" s="32">
        <f>IF($BF142&gt;$Y$7,"",IF(AND($BF142=$Y$7,$BG142=23),"",Entrées!E170-Entrées!E169))</f>
        <v>-212.5</v>
      </c>
      <c r="BK142" s="32">
        <f>IF($BF142&gt;$Y$7,"",IF(AND($BF142=$Y$7,$BG142=23),"",Entrées!F170-Entrées!F169))</f>
        <v>-3</v>
      </c>
      <c r="BL142" s="32">
        <f>IF($BF142&gt;$Y$7,"",IF(AND($BF142=$Y$7,$BG142=23),"",Entrées!G170-Entrées!G169))</f>
        <v>14</v>
      </c>
      <c r="BM142" s="32">
        <f>IF($BF142&gt;$Y$7,"",IF(AND($BF142=$Y$7,$BG142=23),"",Entrées!H170-Entrées!H169))</f>
        <v>-56</v>
      </c>
      <c r="BN142" s="32">
        <f>IF($BF142&gt;$Y$7,"",IF(AND($BF142=$Y$7,$BG142=23),"",Entrées!I170-Entrées!I169))</f>
        <v>105.5</v>
      </c>
      <c r="BO142" s="32">
        <f>IF($BF142&gt;$Y$7,"",IF(AND($BF142=$Y$7,$BG142=23),"",Entrées!J170-Entrées!J169))</f>
        <v>112.5</v>
      </c>
      <c r="BP142" s="32">
        <f>IF($BF142&gt;$Y$7,"",IF(AND($BF142=$Y$7,$BG142=23),"",Entrées!K170-Entrées!K169))</f>
        <v>148</v>
      </c>
      <c r="BQ142" s="32">
        <f>IF($BF142&gt;$Y$7,"",IF(AND($BF142=$Y$7,$BG142=23),"",Entrées!L170-Entrées!L169))</f>
        <v>96</v>
      </c>
      <c r="BR142" s="32">
        <f>IF($BF142&gt;$Y$7,"",IF(AND($BF142=$Y$7,$BG142=23),"",Entrées!M170-Entrées!M169))</f>
        <v>-5.5</v>
      </c>
      <c r="BS142" s="32">
        <f>IF($BF142&gt;$Y$7,"",IF(AND($BF142=$Y$7,$BG142=23),"",Entrées!N170-Entrées!N169))</f>
        <v>-2.5</v>
      </c>
      <c r="BT142" s="32">
        <f>IF($BF142&gt;$Y$7,"",IF(AND($BF142=$Y$7,$BG142=23),"",Entrées!O170-Entrées!O169))</f>
        <v>-373.5</v>
      </c>
      <c r="BU142" s="32">
        <f>IF($BF142&gt;$Y$7,"",IF(AND($BF142=$Y$7,$BG142=23),"",Entrées!P170-Entrées!P169))</f>
        <v>-0.5</v>
      </c>
      <c r="BV142" s="32">
        <f>IF($BF142&gt;$Y$7,"",IF(AND($BF142=$Y$7,$BG142=23),"",Entrées!Q170-Entrées!Q169))</f>
        <v>-572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-170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-55</v>
      </c>
      <c r="CA142" s="32">
        <f>IF($BF142&gt;$Y$7,"",IF(AND($BF142=$Y$7,$BG142=23),"",Entrées!V170-Entrées!V169))</f>
        <v>0</v>
      </c>
      <c r="CB142" s="4"/>
      <c r="CC142" s="4"/>
      <c r="CD142" s="33">
        <f>IF($BF142&lt;=$Y$7,Entrées!J169/CD$2,"")</f>
        <v>6.6709760827407885E-2</v>
      </c>
      <c r="CE142" s="33">
        <f>IF($BF142&lt;=$Y$7,Entrées!K169/CE$2,"")</f>
        <v>0.70904255319148934</v>
      </c>
      <c r="CF142" s="11">
        <f t="shared" si="154"/>
        <v>7735</v>
      </c>
      <c r="CG142" s="11">
        <f t="shared" si="155"/>
        <v>3760</v>
      </c>
      <c r="CH142" s="52">
        <f t="shared" si="156"/>
        <v>0.2076346692523168</v>
      </c>
      <c r="CI142" s="52">
        <f t="shared" si="157"/>
        <v>0.20219248670212767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303.5</v>
      </c>
      <c r="F143" s="28">
        <f ca="1">IF($D143&gt;$D$8,"",INDIRECT(ADDRESS(ROW(Entrées!$C$37)+($D143-1)*24+F$11,COLUMN(Entrées!$C$37)+($C143-1),4,TRUE,"Entrées")))</f>
        <v>302.5</v>
      </c>
      <c r="G143" s="28">
        <f ca="1">IF($D143&gt;$D$8,"",INDIRECT(ADDRESS(ROW(Entrées!$C$37)+($D143-1)*24+G$11,COLUMN(Entrées!$C$37)+($C143-1),4,TRUE,"Entrées")))</f>
        <v>302</v>
      </c>
      <c r="H143" s="28">
        <f ca="1">IF($D143&gt;$D$8,"",INDIRECT(ADDRESS(ROW(Entrées!$C$37)+($D143-1)*24+H$11,COLUMN(Entrées!$C$37)+($C143-1),4,TRUE,"Entrées")))</f>
        <v>299</v>
      </c>
      <c r="I143" s="28">
        <f ca="1">IF($D143&gt;$D$8,"",INDIRECT(ADDRESS(ROW(Entrées!$C$37)+($D143-1)*24+I$11,COLUMN(Entrées!$C$37)+($C143-1),4,TRUE,"Entrées")))</f>
        <v>296.5</v>
      </c>
      <c r="J143" s="28">
        <f ca="1">IF($D143&gt;$D$8,"",INDIRECT(ADDRESS(ROW(Entrées!$C$37)+($D143-1)*24+J$11,COLUMN(Entrées!$C$37)+($C143-1),4,TRUE,"Entrées")))</f>
        <v>295.5</v>
      </c>
      <c r="K143" s="28">
        <f ca="1">IF($D143&gt;$D$8,"",INDIRECT(ADDRESS(ROW(Entrées!$C$37)+($D143-1)*24+K$11,COLUMN(Entrées!$C$37)+($C143-1),4,TRUE,"Entrées")))</f>
        <v>295.5</v>
      </c>
      <c r="L143" s="28">
        <f ca="1">IF($D143&gt;$D$8,"",INDIRECT(ADDRESS(ROW(Entrées!$C$37)+($D143-1)*24+L$11,COLUMN(Entrées!$C$37)+($C143-1),4,TRUE,"Entrées")))</f>
        <v>296</v>
      </c>
      <c r="M143" s="28">
        <f ca="1">IF($D143&gt;$D$8,"",INDIRECT(ADDRESS(ROW(Entrées!$C$37)+($D143-1)*24+M$11,COLUMN(Entrées!$C$37)+($C143-1),4,TRUE,"Entrées")))</f>
        <v>294.5</v>
      </c>
      <c r="N143" s="28">
        <f ca="1">IF($D143&gt;$D$8,"",INDIRECT(ADDRESS(ROW(Entrées!$C$37)+($D143-1)*24+N$11,COLUMN(Entrées!$C$37)+($C143-1),4,TRUE,"Entrées")))</f>
        <v>295.5</v>
      </c>
      <c r="O143" s="28">
        <f ca="1">IF($D143&gt;$D$8,"",INDIRECT(ADDRESS(ROW(Entrées!$C$37)+($D143-1)*24+O$11,COLUMN(Entrées!$C$37)+($C143-1),4,TRUE,"Entrées")))</f>
        <v>293</v>
      </c>
      <c r="P143" s="28">
        <f ca="1">IF($D143&gt;$D$8,"",INDIRECT(ADDRESS(ROW(Entrées!$C$37)+($D143-1)*24+P$11,COLUMN(Entrées!$C$37)+($C143-1),4,TRUE,"Entrées")))</f>
        <v>297</v>
      </c>
      <c r="Q143" s="28">
        <f ca="1">IF($D143&gt;$D$8,"",INDIRECT(ADDRESS(ROW(Entrées!$C$37)+($D143-1)*24+Q$11,COLUMN(Entrées!$C$37)+($C143-1),4,TRUE,"Entrées")))</f>
        <v>303.5</v>
      </c>
      <c r="R143" s="28">
        <f ca="1">IF($D143&gt;$D$8,"",INDIRECT(ADDRESS(ROW(Entrées!$C$37)+($D143-1)*24+R$11,COLUMN(Entrées!$C$37)+($C143-1),4,TRUE,"Entrées")))</f>
        <v>295</v>
      </c>
      <c r="S143" s="28">
        <f ca="1">IF($D143&gt;$D$8,"",INDIRECT(ADDRESS(ROW(Entrées!$C$37)+($D143-1)*24+S$11,COLUMN(Entrées!$C$37)+($C143-1),4,TRUE,"Entrées")))</f>
        <v>295.5</v>
      </c>
      <c r="T143" s="28">
        <f ca="1">IF($D143&gt;$D$8,"",INDIRECT(ADDRESS(ROW(Entrées!$C$37)+($D143-1)*24+T$11,COLUMN(Entrées!$C$37)+($C143-1),4,TRUE,"Entrées")))</f>
        <v>294</v>
      </c>
      <c r="U143" s="28">
        <f ca="1">IF($D143&gt;$D$8,"",INDIRECT(ADDRESS(ROW(Entrées!$C$37)+($D143-1)*24+U$11,COLUMN(Entrées!$C$37)+($C143-1),4,TRUE,"Entrées")))</f>
        <v>295</v>
      </c>
      <c r="V143" s="28">
        <f ca="1">IF($D143&gt;$D$8,"",INDIRECT(ADDRESS(ROW(Entrées!$C$37)+($D143-1)*24+V$11,COLUMN(Entrées!$C$37)+($C143-1),4,TRUE,"Entrées")))</f>
        <v>303.5</v>
      </c>
      <c r="W143" s="28">
        <f ca="1">IF($D143&gt;$D$8,"",INDIRECT(ADDRESS(ROW(Entrées!$C$37)+($D143-1)*24+W$11,COLUMN(Entrées!$C$37)+($C143-1),4,TRUE,"Entrées")))</f>
        <v>300.5</v>
      </c>
      <c r="X143" s="28">
        <f ca="1">IF($D143&gt;$D$8,"",INDIRECT(ADDRESS(ROW(Entrées!$C$37)+($D143-1)*24+X$11,COLUMN(Entrées!$C$37)+($C143-1),4,TRUE,"Entrées")))</f>
        <v>302</v>
      </c>
      <c r="Y143" s="28">
        <f ca="1">IF($D143&gt;$D$8,"",INDIRECT(ADDRESS(ROW(Entrées!$C$37)+($D143-1)*24+Y$11,COLUMN(Entrées!$C$37)+($C143-1),4,TRUE,"Entrées")))</f>
        <v>304</v>
      </c>
      <c r="Z143" s="28">
        <f ca="1">IF($D143&gt;$D$8,"",INDIRECT(ADDRESS(ROW(Entrées!$C$37)+($D143-1)*24+Z$11,COLUMN(Entrées!$C$37)+($C143-1),4,TRUE,"Entrées")))</f>
        <v>303.5</v>
      </c>
      <c r="AA143" s="28">
        <f ca="1">IF($D143&gt;$D$8,"",INDIRECT(ADDRESS(ROW(Entrées!$C$37)+($D143-1)*24+AA$11,COLUMN(Entrées!$C$37)+($C143-1),4,TRUE,"Entrées")))</f>
        <v>302</v>
      </c>
      <c r="AB143" s="28">
        <f ca="1">IF($D143&gt;$D$8,"",INDIRECT(ADDRESS(ROW(Entrées!$C$37)+($D143-1)*24+AB$11,COLUMN(Entrées!$C$37)+($C143-1),4,TRUE,"Entrées")))</f>
        <v>304</v>
      </c>
      <c r="AC143" s="11"/>
      <c r="AD143" s="40">
        <f t="shared" ca="1" si="129"/>
        <v>298.875</v>
      </c>
      <c r="AE143" s="40">
        <f t="shared" ca="1" si="131"/>
        <v>304</v>
      </c>
      <c r="AF143" s="40">
        <f t="shared" ca="1" si="132"/>
        <v>293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45612.931944444455</v>
      </c>
      <c r="AK143" s="31">
        <f t="shared" ca="1" si="134"/>
        <v>45239.184027777781</v>
      </c>
      <c r="AL143" s="31">
        <f t="shared" ca="1" si="135"/>
        <v>45236.024305555547</v>
      </c>
      <c r="AM143" s="31">
        <f t="shared" ca="1" si="136"/>
        <v>346.47777777777776</v>
      </c>
      <c r="AN143" s="31">
        <f t="shared" ca="1" si="137"/>
        <v>551.125</v>
      </c>
      <c r="AO143" s="31">
        <f t="shared" ca="1" si="138"/>
        <v>717.39305555555575</v>
      </c>
      <c r="AP143" s="31">
        <f t="shared" ca="1" si="139"/>
        <v>39699.401388888873</v>
      </c>
      <c r="AQ143" s="31">
        <f t="shared" ca="1" si="140"/>
        <v>1606.0541666666666</v>
      </c>
      <c r="AR143" s="31">
        <f t="shared" ca="1" si="141"/>
        <v>760.24375000000009</v>
      </c>
      <c r="AS143" s="31">
        <f t="shared" ca="1" si="142"/>
        <v>10191.079166666666</v>
      </c>
      <c r="AT143" s="31">
        <f t="shared" ca="1" si="143"/>
        <v>-850.27916666666647</v>
      </c>
      <c r="AU143" s="31">
        <f t="shared" ca="1" si="144"/>
        <v>642.42291666666654</v>
      </c>
      <c r="AV143" s="31">
        <f t="shared" ca="1" si="145"/>
        <v>-8050.9652777777783</v>
      </c>
      <c r="AW143" s="31">
        <f t="shared" ca="1" si="146"/>
        <v>26.406249999999996</v>
      </c>
      <c r="AX143" s="31">
        <f t="shared" ca="1" si="147"/>
        <v>-252.31388888888884</v>
      </c>
      <c r="AY143" s="31">
        <f t="shared" ca="1" si="148"/>
        <v>-1289.5388888888888</v>
      </c>
      <c r="AZ143" s="31">
        <f t="shared" ca="1" si="149"/>
        <v>-2082.0944444444449</v>
      </c>
      <c r="BA143" s="31">
        <f t="shared" ca="1" si="150"/>
        <v>-753.24166666666645</v>
      </c>
      <c r="BB143" s="31">
        <f t="shared" ca="1" si="151"/>
        <v>-1790.3458333333333</v>
      </c>
      <c r="BC143" s="31">
        <f t="shared" ca="1" si="152"/>
        <v>-1741.7805555555558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486.5</v>
      </c>
      <c r="BI143" s="32">
        <f>IF($BF143&gt;$Y$7,"",IF(AND($BF143=$Y$7,$BG143=23),"",Entrées!D171-Entrées!D170))</f>
        <v>-650</v>
      </c>
      <c r="BJ143" s="32">
        <f>IF($BF143&gt;$Y$7,"",IF(AND($BF143=$Y$7,$BG143=23),"",Entrées!E171-Entrées!E170))</f>
        <v>-562.5</v>
      </c>
      <c r="BK143" s="32">
        <f>IF($BF143&gt;$Y$7,"",IF(AND($BF143=$Y$7,$BG143=23),"",Entrées!F171-Entrées!F170))</f>
        <v>-0.5</v>
      </c>
      <c r="BL143" s="32">
        <f>IF($BF143&gt;$Y$7,"",IF(AND($BF143=$Y$7,$BG143=23),"",Entrées!G171-Entrées!G170))</f>
        <v>43.5</v>
      </c>
      <c r="BM143" s="32">
        <f>IF($BF143&gt;$Y$7,"",IF(AND($BF143=$Y$7,$BG143=23),"",Entrées!H171-Entrées!H170))</f>
        <v>-90.5</v>
      </c>
      <c r="BN143" s="32">
        <f>IF($BF143&gt;$Y$7,"",IF(AND($BF143=$Y$7,$BG143=23),"",Entrées!I171-Entrées!I170))</f>
        <v>85</v>
      </c>
      <c r="BO143" s="32">
        <f>IF($BF143&gt;$Y$7,"",IF(AND($BF143=$Y$7,$BG143=23),"",Entrées!J171-Entrées!J170))</f>
        <v>83.5</v>
      </c>
      <c r="BP143" s="32">
        <f>IF($BF143&gt;$Y$7,"",IF(AND($BF143=$Y$7,$BG143=23),"",Entrées!K171-Entrées!K170))</f>
        <v>-15</v>
      </c>
      <c r="BQ143" s="32">
        <f>IF($BF143&gt;$Y$7,"",IF(AND($BF143=$Y$7,$BG143=23),"",Entrées!L171-Entrées!L170))</f>
        <v>-66</v>
      </c>
      <c r="BR143" s="32">
        <f>IF($BF143&gt;$Y$7,"",IF(AND($BF143=$Y$7,$BG143=23),"",Entrées!M171-Entrées!M170))</f>
        <v>-13.5</v>
      </c>
      <c r="BS143" s="32">
        <f>IF($BF143&gt;$Y$7,"",IF(AND($BF143=$Y$7,$BG143=23),"",Entrées!N171-Entrées!N170))</f>
        <v>-17</v>
      </c>
      <c r="BT143" s="32">
        <f>IF($BF143&gt;$Y$7,"",IF(AND($BF143=$Y$7,$BG143=23),"",Entrées!O171-Entrées!O170))</f>
        <v>-496</v>
      </c>
      <c r="BU143" s="32">
        <f>IF($BF143&gt;$Y$7,"",IF(AND($BF143=$Y$7,$BG143=23),"",Entrées!P171-Entrées!P170))</f>
        <v>0.5</v>
      </c>
      <c r="BV143" s="32">
        <f>IF($BF143&gt;$Y$7,"",IF(AND($BF143=$Y$7,$BG143=23),"",Entrées!Q171-Entrées!Q170))</f>
        <v>76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-2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0</v>
      </c>
      <c r="CA143" s="32">
        <f>IF($BF143&gt;$Y$7,"",IF(AND($BF143=$Y$7,$BG143=23),"",Entrées!V171-Entrées!V170))</f>
        <v>-282</v>
      </c>
      <c r="CB143" s="4"/>
      <c r="CC143" s="4"/>
      <c r="CD143" s="33">
        <f>IF($BF143&lt;=$Y$7,Entrées!J170/CD$2,"")</f>
        <v>8.1254040077569492E-2</v>
      </c>
      <c r="CE143" s="33">
        <f>IF($BF143&lt;=$Y$7,Entrées!K170/CE$2,"")</f>
        <v>0.74840425531914889</v>
      </c>
      <c r="CF143" s="11">
        <f t="shared" si="154"/>
        <v>7735</v>
      </c>
      <c r="CG143" s="11">
        <f t="shared" si="155"/>
        <v>3760</v>
      </c>
      <c r="CH143" s="52">
        <f t="shared" si="156"/>
        <v>0.2076346692523168</v>
      </c>
      <c r="CI143" s="52">
        <f t="shared" si="157"/>
        <v>0.20219248670212767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2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305</v>
      </c>
      <c r="F144" s="28">
        <f ca="1">IF($D144&gt;$D$8,"",INDIRECT(ADDRESS(ROW(Entrées!$C$37)+($D144-1)*24+F$11,COLUMN(Entrées!$C$37)+($C144-1),4,TRUE,"Entrées")))</f>
        <v>305</v>
      </c>
      <c r="G144" s="28">
        <f ca="1">IF($D144&gt;$D$8,"",INDIRECT(ADDRESS(ROW(Entrées!$C$37)+($D144-1)*24+G$11,COLUMN(Entrées!$C$37)+($C144-1),4,TRUE,"Entrées")))</f>
        <v>305</v>
      </c>
      <c r="H144" s="28">
        <f ca="1">IF($D144&gt;$D$8,"",INDIRECT(ADDRESS(ROW(Entrées!$C$37)+($D144-1)*24+H$11,COLUMN(Entrées!$C$37)+($C144-1),4,TRUE,"Entrées")))</f>
        <v>306</v>
      </c>
      <c r="I144" s="28">
        <f ca="1">IF($D144&gt;$D$8,"",INDIRECT(ADDRESS(ROW(Entrées!$C$37)+($D144-1)*24+I$11,COLUMN(Entrées!$C$37)+($C144-1),4,TRUE,"Entrées")))</f>
        <v>309</v>
      </c>
      <c r="J144" s="28">
        <f ca="1">IF($D144&gt;$D$8,"",INDIRECT(ADDRESS(ROW(Entrées!$C$37)+($D144-1)*24+J$11,COLUMN(Entrées!$C$37)+($C144-1),4,TRUE,"Entrées")))</f>
        <v>304.5</v>
      </c>
      <c r="K144" s="28">
        <f ca="1">IF($D144&gt;$D$8,"",INDIRECT(ADDRESS(ROW(Entrées!$C$37)+($D144-1)*24+K$11,COLUMN(Entrées!$C$37)+($C144-1),4,TRUE,"Entrées")))</f>
        <v>305</v>
      </c>
      <c r="L144" s="28">
        <f ca="1">IF($D144&gt;$D$8,"",INDIRECT(ADDRESS(ROW(Entrées!$C$37)+($D144-1)*24+L$11,COLUMN(Entrées!$C$37)+($C144-1),4,TRUE,"Entrées")))</f>
        <v>305</v>
      </c>
      <c r="M144" s="28">
        <f ca="1">IF($D144&gt;$D$8,"",INDIRECT(ADDRESS(ROW(Entrées!$C$37)+($D144-1)*24+M$11,COLUMN(Entrées!$C$37)+($C144-1),4,TRUE,"Entrées")))</f>
        <v>306</v>
      </c>
      <c r="N144" s="28">
        <f ca="1">IF($D144&gt;$D$8,"",INDIRECT(ADDRESS(ROW(Entrées!$C$37)+($D144-1)*24+N$11,COLUMN(Entrées!$C$37)+($C144-1),4,TRUE,"Entrées")))</f>
        <v>304.5</v>
      </c>
      <c r="O144" s="28">
        <f ca="1">IF($D144&gt;$D$8,"",INDIRECT(ADDRESS(ROW(Entrées!$C$37)+($D144-1)*24+O$11,COLUMN(Entrées!$C$37)+($C144-1),4,TRUE,"Entrées")))</f>
        <v>305</v>
      </c>
      <c r="P144" s="28">
        <f ca="1">IF($D144&gt;$D$8,"",INDIRECT(ADDRESS(ROW(Entrées!$C$37)+($D144-1)*24+P$11,COLUMN(Entrées!$C$37)+($C144-1),4,TRUE,"Entrées")))</f>
        <v>304</v>
      </c>
      <c r="Q144" s="28">
        <f ca="1">IF($D144&gt;$D$8,"",INDIRECT(ADDRESS(ROW(Entrées!$C$37)+($D144-1)*24+Q$11,COLUMN(Entrées!$C$37)+($C144-1),4,TRUE,"Entrées")))</f>
        <v>304.5</v>
      </c>
      <c r="R144" s="28">
        <f ca="1">IF($D144&gt;$D$8,"",INDIRECT(ADDRESS(ROW(Entrées!$C$37)+($D144-1)*24+R$11,COLUMN(Entrées!$C$37)+($C144-1),4,TRUE,"Entrées")))</f>
        <v>304</v>
      </c>
      <c r="S144" s="28">
        <f ca="1">IF($D144&gt;$D$8,"",INDIRECT(ADDRESS(ROW(Entrées!$C$37)+($D144-1)*24+S$11,COLUMN(Entrées!$C$37)+($C144-1),4,TRUE,"Entrées")))</f>
        <v>303.5</v>
      </c>
      <c r="T144" s="28">
        <f ca="1">IF($D144&gt;$D$8,"",INDIRECT(ADDRESS(ROW(Entrées!$C$37)+($D144-1)*24+T$11,COLUMN(Entrées!$C$37)+($C144-1),4,TRUE,"Entrées")))</f>
        <v>305</v>
      </c>
      <c r="U144" s="28">
        <f ca="1">IF($D144&gt;$D$8,"",INDIRECT(ADDRESS(ROW(Entrées!$C$37)+($D144-1)*24+U$11,COLUMN(Entrées!$C$37)+($C144-1),4,TRUE,"Entrées")))</f>
        <v>304</v>
      </c>
      <c r="V144" s="28">
        <f ca="1">IF($D144&gt;$D$8,"",INDIRECT(ADDRESS(ROW(Entrées!$C$37)+($D144-1)*24+V$11,COLUMN(Entrées!$C$37)+($C144-1),4,TRUE,"Entrées")))</f>
        <v>304</v>
      </c>
      <c r="W144" s="28">
        <f ca="1">IF($D144&gt;$D$8,"",INDIRECT(ADDRESS(ROW(Entrées!$C$37)+($D144-1)*24+W$11,COLUMN(Entrées!$C$37)+($C144-1),4,TRUE,"Entrées")))</f>
        <v>304</v>
      </c>
      <c r="X144" s="28">
        <f ca="1">IF($D144&gt;$D$8,"",INDIRECT(ADDRESS(ROW(Entrées!$C$37)+($D144-1)*24+X$11,COLUMN(Entrées!$C$37)+($C144-1),4,TRUE,"Entrées")))</f>
        <v>303.5</v>
      </c>
      <c r="Y144" s="28">
        <f ca="1">IF($D144&gt;$D$8,"",INDIRECT(ADDRESS(ROW(Entrées!$C$37)+($D144-1)*24+Y$11,COLUMN(Entrées!$C$37)+($C144-1),4,TRUE,"Entrées")))</f>
        <v>305</v>
      </c>
      <c r="Z144" s="28">
        <f ca="1">IF($D144&gt;$D$8,"",INDIRECT(ADDRESS(ROW(Entrées!$C$37)+($D144-1)*24+Z$11,COLUMN(Entrées!$C$37)+($C144-1),4,TRUE,"Entrées")))</f>
        <v>304</v>
      </c>
      <c r="AA144" s="28">
        <f ca="1">IF($D144&gt;$D$8,"",INDIRECT(ADDRESS(ROW(Entrées!$C$37)+($D144-1)*24+AA$11,COLUMN(Entrées!$C$37)+($C144-1),4,TRUE,"Entrées")))</f>
        <v>304</v>
      </c>
      <c r="AB144" s="28">
        <f ca="1">IF($D144&gt;$D$8,"",INDIRECT(ADDRESS(ROW(Entrées!$C$37)+($D144-1)*24+AB$11,COLUMN(Entrées!$C$37)+($C144-1),4,TRUE,"Entrées")))</f>
        <v>303.5</v>
      </c>
      <c r="AC144" s="11"/>
      <c r="AD144" s="40">
        <f t="shared" ca="1" si="129"/>
        <v>304.70833333333331</v>
      </c>
      <c r="AE144" s="40">
        <f t="shared" ca="1" si="131"/>
        <v>309</v>
      </c>
      <c r="AF144" s="40">
        <f t="shared" ca="1" si="132"/>
        <v>303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45612.931944444455</v>
      </c>
      <c r="AK144" s="31">
        <f t="shared" ca="1" si="134"/>
        <v>45239.184027777781</v>
      </c>
      <c r="AL144" s="31">
        <f t="shared" ca="1" si="135"/>
        <v>45236.024305555547</v>
      </c>
      <c r="AM144" s="31">
        <f t="shared" ca="1" si="136"/>
        <v>346.47777777777776</v>
      </c>
      <c r="AN144" s="31">
        <f t="shared" ca="1" si="137"/>
        <v>551.125</v>
      </c>
      <c r="AO144" s="31">
        <f t="shared" ca="1" si="138"/>
        <v>717.39305555555575</v>
      </c>
      <c r="AP144" s="31">
        <f t="shared" ca="1" si="139"/>
        <v>39699.401388888873</v>
      </c>
      <c r="AQ144" s="31">
        <f t="shared" ca="1" si="140"/>
        <v>1606.0541666666666</v>
      </c>
      <c r="AR144" s="31">
        <f t="shared" ca="1" si="141"/>
        <v>760.24375000000009</v>
      </c>
      <c r="AS144" s="31">
        <f t="shared" ca="1" si="142"/>
        <v>10191.079166666666</v>
      </c>
      <c r="AT144" s="31">
        <f t="shared" ca="1" si="143"/>
        <v>-850.27916666666647</v>
      </c>
      <c r="AU144" s="31">
        <f t="shared" ca="1" si="144"/>
        <v>642.42291666666654</v>
      </c>
      <c r="AV144" s="31">
        <f t="shared" ca="1" si="145"/>
        <v>-8050.9652777777783</v>
      </c>
      <c r="AW144" s="31">
        <f t="shared" ca="1" si="146"/>
        <v>26.406249999999996</v>
      </c>
      <c r="AX144" s="31">
        <f t="shared" ca="1" si="147"/>
        <v>-252.31388888888884</v>
      </c>
      <c r="AY144" s="31">
        <f t="shared" ca="1" si="148"/>
        <v>-1289.5388888888888</v>
      </c>
      <c r="AZ144" s="31">
        <f t="shared" ca="1" si="149"/>
        <v>-2082.0944444444449</v>
      </c>
      <c r="BA144" s="31">
        <f t="shared" ca="1" si="150"/>
        <v>-753.24166666666645</v>
      </c>
      <c r="BB144" s="31">
        <f t="shared" ca="1" si="151"/>
        <v>-1790.3458333333333</v>
      </c>
      <c r="BC144" s="31">
        <f t="shared" ca="1" si="152"/>
        <v>-1741.7805555555558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379.5</v>
      </c>
      <c r="BI144" s="32">
        <f>IF($BF144&gt;$Y$7,"",IF(AND($BF144=$Y$7,$BG144=23),"",Entrées!D172-Entrées!D171))</f>
        <v>-1687.5</v>
      </c>
      <c r="BJ144" s="32">
        <f>IF($BF144&gt;$Y$7,"",IF(AND($BF144=$Y$7,$BG144=23),"",Entrées!E172-Entrées!E171))</f>
        <v>-1637.5</v>
      </c>
      <c r="BK144" s="32">
        <f>IF($BF144&gt;$Y$7,"",IF(AND($BF144=$Y$7,$BG144=23),"",Entrées!F172-Entrées!F171))</f>
        <v>0</v>
      </c>
      <c r="BL144" s="32">
        <f>IF($BF144&gt;$Y$7,"",IF(AND($BF144=$Y$7,$BG144=23),"",Entrées!G172-Entrées!G171))</f>
        <v>47</v>
      </c>
      <c r="BM144" s="32">
        <f>IF($BF144&gt;$Y$7,"",IF(AND($BF144=$Y$7,$BG144=23),"",Entrées!H172-Entrées!H171))</f>
        <v>0</v>
      </c>
      <c r="BN144" s="32">
        <f>IF($BF144&gt;$Y$7,"",IF(AND($BF144=$Y$7,$BG144=23),"",Entrées!I172-Entrées!I171))</f>
        <v>-50</v>
      </c>
      <c r="BO144" s="32">
        <f>IF($BF144&gt;$Y$7,"",IF(AND($BF144=$Y$7,$BG144=23),"",Entrées!J172-Entrées!J171))</f>
        <v>6.5</v>
      </c>
      <c r="BP144" s="32">
        <f>IF($BF144&gt;$Y$7,"",IF(AND($BF144=$Y$7,$BG144=23),"",Entrées!K172-Entrées!K171))</f>
        <v>-168.5</v>
      </c>
      <c r="BQ144" s="32">
        <f>IF($BF144&gt;$Y$7,"",IF(AND($BF144=$Y$7,$BG144=23),"",Entrées!L172-Entrées!L171))</f>
        <v>-779</v>
      </c>
      <c r="BR144" s="32">
        <f>IF($BF144&gt;$Y$7,"",IF(AND($BF144=$Y$7,$BG144=23),"",Entrées!M172-Entrées!M171))</f>
        <v>-1</v>
      </c>
      <c r="BS144" s="32">
        <f>IF($BF144&gt;$Y$7,"",IF(AND($BF144=$Y$7,$BG144=23),"",Entrées!N172-Entrées!N171))</f>
        <v>-9.5</v>
      </c>
      <c r="BT144" s="32">
        <f>IF($BF144&gt;$Y$7,"",IF(AND($BF144=$Y$7,$BG144=23),"",Entrées!O172-Entrées!O171))</f>
        <v>-423.5</v>
      </c>
      <c r="BU144" s="32">
        <f>IF($BF144&gt;$Y$7,"",IF(AND($BF144=$Y$7,$BG144=23),"",Entrées!P172-Entrées!P171))</f>
        <v>0.5</v>
      </c>
      <c r="BV144" s="32">
        <f>IF($BF144&gt;$Y$7,"",IF(AND($BF144=$Y$7,$BG144=23),"",Entrées!Q172-Entrées!Q171))</f>
        <v>-564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-25</v>
      </c>
      <c r="BY144" s="32">
        <f>IF($BF144&gt;$Y$7,"",IF(AND($BF144=$Y$7,$BG144=23),"",Entrées!T172-Entrées!T171))</f>
        <v>0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-85</v>
      </c>
      <c r="CB144" s="4"/>
      <c r="CC144" s="4"/>
      <c r="CD144" s="33">
        <f>IF($BF144&lt;=$Y$7,Entrées!J171/CD$2,"")</f>
        <v>9.2049127343244996E-2</v>
      </c>
      <c r="CE144" s="33">
        <f>IF($BF144&lt;=$Y$7,Entrées!K171/CE$2,"")</f>
        <v>0.74441489361702129</v>
      </c>
      <c r="CF144" s="11">
        <f t="shared" si="154"/>
        <v>7735</v>
      </c>
      <c r="CG144" s="11">
        <f t="shared" si="155"/>
        <v>3760</v>
      </c>
      <c r="CH144" s="52">
        <f t="shared" si="156"/>
        <v>0.2076346692523168</v>
      </c>
      <c r="CI144" s="52">
        <f t="shared" si="157"/>
        <v>0.20219248670212767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303.5</v>
      </c>
      <c r="F145" s="28">
        <f ca="1">IF($D145&gt;$D$8,"",INDIRECT(ADDRESS(ROW(Entrées!$C$37)+($D145-1)*24+F$11,COLUMN(Entrées!$C$37)+($C145-1),4,TRUE,"Entrées")))</f>
        <v>304</v>
      </c>
      <c r="G145" s="28">
        <f ca="1">IF($D145&gt;$D$8,"",INDIRECT(ADDRESS(ROW(Entrées!$C$37)+($D145-1)*24+G$11,COLUMN(Entrées!$C$37)+($C145-1),4,TRUE,"Entrées")))</f>
        <v>303</v>
      </c>
      <c r="H145" s="28">
        <f ca="1">IF($D145&gt;$D$8,"",INDIRECT(ADDRESS(ROW(Entrées!$C$37)+($D145-1)*24+H$11,COLUMN(Entrées!$C$37)+($C145-1),4,TRUE,"Entrées")))</f>
        <v>303</v>
      </c>
      <c r="I145" s="28">
        <f ca="1">IF($D145&gt;$D$8,"",INDIRECT(ADDRESS(ROW(Entrées!$C$37)+($D145-1)*24+I$11,COLUMN(Entrées!$C$37)+($C145-1),4,TRUE,"Entrées")))</f>
        <v>303</v>
      </c>
      <c r="J145" s="28">
        <f ca="1">IF($D145&gt;$D$8,"",INDIRECT(ADDRESS(ROW(Entrées!$C$37)+($D145-1)*24+J$11,COLUMN(Entrées!$C$37)+($C145-1),4,TRUE,"Entrées")))</f>
        <v>303.5</v>
      </c>
      <c r="K145" s="28">
        <f ca="1">IF($D145&gt;$D$8,"",INDIRECT(ADDRESS(ROW(Entrées!$C$37)+($D145-1)*24+K$11,COLUMN(Entrées!$C$37)+($C145-1),4,TRUE,"Entrées")))</f>
        <v>303.5</v>
      </c>
      <c r="L145" s="28">
        <f ca="1">IF($D145&gt;$D$8,"",INDIRECT(ADDRESS(ROW(Entrées!$C$37)+($D145-1)*24+L$11,COLUMN(Entrées!$C$37)+($C145-1),4,TRUE,"Entrées")))</f>
        <v>304</v>
      </c>
      <c r="M145" s="28">
        <f ca="1">IF($D145&gt;$D$8,"",INDIRECT(ADDRESS(ROW(Entrées!$C$37)+($D145-1)*24+M$11,COLUMN(Entrées!$C$37)+($C145-1),4,TRUE,"Entrées")))</f>
        <v>304</v>
      </c>
      <c r="N145" s="28">
        <f ca="1">IF($D145&gt;$D$8,"",INDIRECT(ADDRESS(ROW(Entrées!$C$37)+($D145-1)*24+N$11,COLUMN(Entrées!$C$37)+($C145-1),4,TRUE,"Entrées")))</f>
        <v>303.5</v>
      </c>
      <c r="O145" s="28">
        <f ca="1">IF($D145&gt;$D$8,"",INDIRECT(ADDRESS(ROW(Entrées!$C$37)+($D145-1)*24+O$11,COLUMN(Entrées!$C$37)+($C145-1),4,TRUE,"Entrées")))</f>
        <v>304.5</v>
      </c>
      <c r="P145" s="28">
        <f ca="1">IF($D145&gt;$D$8,"",INDIRECT(ADDRESS(ROW(Entrées!$C$37)+($D145-1)*24+P$11,COLUMN(Entrées!$C$37)+($C145-1),4,TRUE,"Entrées")))</f>
        <v>304</v>
      </c>
      <c r="Q145" s="28">
        <f ca="1">IF($D145&gt;$D$8,"",INDIRECT(ADDRESS(ROW(Entrées!$C$37)+($D145-1)*24+Q$11,COLUMN(Entrées!$C$37)+($C145-1),4,TRUE,"Entrées")))</f>
        <v>304</v>
      </c>
      <c r="R145" s="28">
        <f ca="1">IF($D145&gt;$D$8,"",INDIRECT(ADDRESS(ROW(Entrées!$C$37)+($D145-1)*24+R$11,COLUMN(Entrées!$C$37)+($C145-1),4,TRUE,"Entrées")))</f>
        <v>303</v>
      </c>
      <c r="S145" s="28">
        <f ca="1">IF($D145&gt;$D$8,"",INDIRECT(ADDRESS(ROW(Entrées!$C$37)+($D145-1)*24+S$11,COLUMN(Entrées!$C$37)+($C145-1),4,TRUE,"Entrées")))</f>
        <v>303</v>
      </c>
      <c r="T145" s="28">
        <f ca="1">IF($D145&gt;$D$8,"",INDIRECT(ADDRESS(ROW(Entrées!$C$37)+($D145-1)*24+T$11,COLUMN(Entrées!$C$37)+($C145-1),4,TRUE,"Entrées")))</f>
        <v>303.5</v>
      </c>
      <c r="U145" s="28">
        <f ca="1">IF($D145&gt;$D$8,"",INDIRECT(ADDRESS(ROW(Entrées!$C$37)+($D145-1)*24+U$11,COLUMN(Entrées!$C$37)+($C145-1),4,TRUE,"Entrées")))</f>
        <v>303</v>
      </c>
      <c r="V145" s="28">
        <f ca="1">IF($D145&gt;$D$8,"",INDIRECT(ADDRESS(ROW(Entrées!$C$37)+($D145-1)*24+V$11,COLUMN(Entrées!$C$37)+($C145-1),4,TRUE,"Entrées")))</f>
        <v>304</v>
      </c>
      <c r="W145" s="28">
        <f ca="1">IF($D145&gt;$D$8,"",INDIRECT(ADDRESS(ROW(Entrées!$C$37)+($D145-1)*24+W$11,COLUMN(Entrées!$C$37)+($C145-1),4,TRUE,"Entrées")))</f>
        <v>304</v>
      </c>
      <c r="X145" s="28">
        <f ca="1">IF($D145&gt;$D$8,"",INDIRECT(ADDRESS(ROW(Entrées!$C$37)+($D145-1)*24+X$11,COLUMN(Entrées!$C$37)+($C145-1),4,TRUE,"Entrées")))</f>
        <v>304</v>
      </c>
      <c r="Y145" s="28">
        <f ca="1">IF($D145&gt;$D$8,"",INDIRECT(ADDRESS(ROW(Entrées!$C$37)+($D145-1)*24+Y$11,COLUMN(Entrées!$C$37)+($C145-1),4,TRUE,"Entrées")))</f>
        <v>304</v>
      </c>
      <c r="Z145" s="28">
        <f ca="1">IF($D145&gt;$D$8,"",INDIRECT(ADDRESS(ROW(Entrées!$C$37)+($D145-1)*24+Z$11,COLUMN(Entrées!$C$37)+($C145-1),4,TRUE,"Entrées")))</f>
        <v>304</v>
      </c>
      <c r="AA145" s="28">
        <f ca="1">IF($D145&gt;$D$8,"",INDIRECT(ADDRESS(ROW(Entrées!$C$37)+($D145-1)*24+AA$11,COLUMN(Entrées!$C$37)+($C145-1),4,TRUE,"Entrées")))</f>
        <v>303.5</v>
      </c>
      <c r="AB145" s="28">
        <f ca="1">IF($D145&gt;$D$8,"",INDIRECT(ADDRESS(ROW(Entrées!$C$37)+($D145-1)*24+AB$11,COLUMN(Entrées!$C$37)+($C145-1),4,TRUE,"Entrées")))</f>
        <v>303.5</v>
      </c>
      <c r="AC145" s="11"/>
      <c r="AD145" s="40">
        <f t="shared" ca="1" si="129"/>
        <v>303.625</v>
      </c>
      <c r="AE145" s="40">
        <f t="shared" ca="1" si="131"/>
        <v>304.5</v>
      </c>
      <c r="AF145" s="40">
        <f t="shared" ca="1" si="132"/>
        <v>303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45612.931944444455</v>
      </c>
      <c r="AK145" s="31">
        <f t="shared" ca="1" si="134"/>
        <v>45239.184027777781</v>
      </c>
      <c r="AL145" s="31">
        <f t="shared" ca="1" si="135"/>
        <v>45236.024305555547</v>
      </c>
      <c r="AM145" s="31">
        <f t="shared" ca="1" si="136"/>
        <v>346.47777777777776</v>
      </c>
      <c r="AN145" s="31">
        <f t="shared" ca="1" si="137"/>
        <v>551.125</v>
      </c>
      <c r="AO145" s="31">
        <f t="shared" ca="1" si="138"/>
        <v>717.39305555555575</v>
      </c>
      <c r="AP145" s="31">
        <f t="shared" ca="1" si="139"/>
        <v>39699.401388888873</v>
      </c>
      <c r="AQ145" s="31">
        <f t="shared" ca="1" si="140"/>
        <v>1606.0541666666666</v>
      </c>
      <c r="AR145" s="31">
        <f t="shared" ca="1" si="141"/>
        <v>760.24375000000009</v>
      </c>
      <c r="AS145" s="31">
        <f t="shared" ca="1" si="142"/>
        <v>10191.079166666666</v>
      </c>
      <c r="AT145" s="31">
        <f t="shared" ca="1" si="143"/>
        <v>-850.27916666666647</v>
      </c>
      <c r="AU145" s="31">
        <f t="shared" ca="1" si="144"/>
        <v>642.42291666666654</v>
      </c>
      <c r="AV145" s="31">
        <f t="shared" ca="1" si="145"/>
        <v>-8050.9652777777783</v>
      </c>
      <c r="AW145" s="31">
        <f t="shared" ca="1" si="146"/>
        <v>26.406249999999996</v>
      </c>
      <c r="AX145" s="31">
        <f t="shared" ca="1" si="147"/>
        <v>-252.31388888888884</v>
      </c>
      <c r="AY145" s="31">
        <f t="shared" ca="1" si="148"/>
        <v>-1289.5388888888888</v>
      </c>
      <c r="AZ145" s="31">
        <f t="shared" ca="1" si="149"/>
        <v>-2082.0944444444449</v>
      </c>
      <c r="BA145" s="31">
        <f t="shared" ca="1" si="150"/>
        <v>-753.24166666666645</v>
      </c>
      <c r="BB145" s="31">
        <f t="shared" ca="1" si="151"/>
        <v>-1790.3458333333333</v>
      </c>
      <c r="BC145" s="31">
        <f t="shared" ca="1" si="152"/>
        <v>-1741.7805555555558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425.5</v>
      </c>
      <c r="BI145" s="32">
        <f>IF($BF145&gt;$Y$7,"",IF(AND($BF145=$Y$7,$BG145=23),"",Entrées!D173-Entrées!D172))</f>
        <v>-1450</v>
      </c>
      <c r="BJ145" s="32">
        <f>IF($BF145&gt;$Y$7,"",IF(AND($BF145=$Y$7,$BG145=23),"",Entrées!E173-Entrées!E172))</f>
        <v>-1362.5</v>
      </c>
      <c r="BK145" s="32">
        <f>IF($BF145&gt;$Y$7,"",IF(AND($BF145=$Y$7,$BG145=23),"",Entrées!F173-Entrées!F172))</f>
        <v>0.5</v>
      </c>
      <c r="BL145" s="32">
        <f>IF($BF145&gt;$Y$7,"",IF(AND($BF145=$Y$7,$BG145=23),"",Entrées!G173-Entrées!G172))</f>
        <v>-95</v>
      </c>
      <c r="BM145" s="32">
        <f>IF($BF145&gt;$Y$7,"",IF(AND($BF145=$Y$7,$BG145=23),"",Entrées!H173-Entrées!H172))</f>
        <v>-187.5</v>
      </c>
      <c r="BN145" s="32">
        <f>IF($BF145&gt;$Y$7,"",IF(AND($BF145=$Y$7,$BG145=23),"",Entrées!I173-Entrées!I172))</f>
        <v>70</v>
      </c>
      <c r="BO145" s="32">
        <f>IF($BF145&gt;$Y$7,"",IF(AND($BF145=$Y$7,$BG145=23),"",Entrées!J173-Entrées!J172))</f>
        <v>77.5</v>
      </c>
      <c r="BP145" s="32">
        <f>IF($BF145&gt;$Y$7,"",IF(AND($BF145=$Y$7,$BG145=23),"",Entrées!K173-Entrées!K172))</f>
        <v>-339</v>
      </c>
      <c r="BQ145" s="32">
        <f>IF($BF145&gt;$Y$7,"",IF(AND($BF145=$Y$7,$BG145=23),"",Entrées!L173-Entrées!L172))</f>
        <v>174.5</v>
      </c>
      <c r="BR145" s="32">
        <f>IF($BF145&gt;$Y$7,"",IF(AND($BF145=$Y$7,$BG145=23),"",Entrées!M173-Entrées!M172))</f>
        <v>1</v>
      </c>
      <c r="BS145" s="32">
        <f>IF($BF145&gt;$Y$7,"",IF(AND($BF145=$Y$7,$BG145=23),"",Entrées!N173-Entrées!N172))</f>
        <v>0</v>
      </c>
      <c r="BT145" s="32">
        <f>IF($BF145&gt;$Y$7,"",IF(AND($BF145=$Y$7,$BG145=23),"",Entrées!O173-Entrées!O172))</f>
        <v>-1128.5</v>
      </c>
      <c r="BU145" s="32">
        <f>IF($BF145&gt;$Y$7,"",IF(AND($BF145=$Y$7,$BG145=23),"",Entrées!P173-Entrées!P172))</f>
        <v>-2.5</v>
      </c>
      <c r="BV145" s="32">
        <f>IF($BF145&gt;$Y$7,"",IF(AND($BF145=$Y$7,$BG145=23),"",Entrées!Q173-Entrées!Q172))</f>
        <v>-1324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0</v>
      </c>
      <c r="BY145" s="32">
        <f>IF($BF145&gt;$Y$7,"",IF(AND($BF145=$Y$7,$BG145=23),"",Entrées!T173-Entrées!T172))</f>
        <v>0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0</v>
      </c>
      <c r="CB145" s="4"/>
      <c r="CC145" s="4"/>
      <c r="CD145" s="33">
        <f>IF($BF145&lt;=$Y$7,Entrées!J172/CD$2,"")</f>
        <v>9.2889463477698775E-2</v>
      </c>
      <c r="CE145" s="33">
        <f>IF($BF145&lt;=$Y$7,Entrées!K172/CE$2,"")</f>
        <v>0.69960106382978726</v>
      </c>
      <c r="CF145" s="11">
        <f t="shared" si="154"/>
        <v>7735</v>
      </c>
      <c r="CG145" s="11">
        <f t="shared" si="155"/>
        <v>3760</v>
      </c>
      <c r="CH145" s="52">
        <f t="shared" si="156"/>
        <v>0.2076346692523168</v>
      </c>
      <c r="CI145" s="52">
        <f t="shared" si="157"/>
        <v>0.20219248670212767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2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304.5</v>
      </c>
      <c r="F146" s="28">
        <f ca="1">IF($D146&gt;$D$8,"",INDIRECT(ADDRESS(ROW(Entrées!$C$37)+($D146-1)*24+F$11,COLUMN(Entrées!$C$37)+($C146-1),4,TRUE,"Entrées")))</f>
        <v>300.5</v>
      </c>
      <c r="G146" s="28">
        <f ca="1">IF($D146&gt;$D$8,"",INDIRECT(ADDRESS(ROW(Entrées!$C$37)+($D146-1)*24+G$11,COLUMN(Entrées!$C$37)+($C146-1),4,TRUE,"Entrées")))</f>
        <v>298</v>
      </c>
      <c r="H146" s="28">
        <f ca="1">IF($D146&gt;$D$8,"",INDIRECT(ADDRESS(ROW(Entrées!$C$37)+($D146-1)*24+H$11,COLUMN(Entrées!$C$37)+($C146-1),4,TRUE,"Entrées")))</f>
        <v>296</v>
      </c>
      <c r="I146" s="28">
        <f ca="1">IF($D146&gt;$D$8,"",INDIRECT(ADDRESS(ROW(Entrées!$C$37)+($D146-1)*24+I$11,COLUMN(Entrées!$C$37)+($C146-1),4,TRUE,"Entrées")))</f>
        <v>294.5</v>
      </c>
      <c r="J146" s="28">
        <f ca="1">IF($D146&gt;$D$8,"",INDIRECT(ADDRESS(ROW(Entrées!$C$37)+($D146-1)*24+J$11,COLUMN(Entrées!$C$37)+($C146-1),4,TRUE,"Entrées")))</f>
        <v>296.5</v>
      </c>
      <c r="K146" s="28">
        <f ca="1">IF($D146&gt;$D$8,"",INDIRECT(ADDRESS(ROW(Entrées!$C$37)+($D146-1)*24+K$11,COLUMN(Entrées!$C$37)+($C146-1),4,TRUE,"Entrées")))</f>
        <v>297.5</v>
      </c>
      <c r="L146" s="28">
        <f ca="1">IF($D146&gt;$D$8,"",INDIRECT(ADDRESS(ROW(Entrées!$C$37)+($D146-1)*24+L$11,COLUMN(Entrées!$C$37)+($C146-1),4,TRUE,"Entrées")))</f>
        <v>298</v>
      </c>
      <c r="M146" s="28">
        <f ca="1">IF($D146&gt;$D$8,"",INDIRECT(ADDRESS(ROW(Entrées!$C$37)+($D146-1)*24+M$11,COLUMN(Entrées!$C$37)+($C146-1),4,TRUE,"Entrées")))</f>
        <v>355</v>
      </c>
      <c r="N146" s="28">
        <f ca="1">IF($D146&gt;$D$8,"",INDIRECT(ADDRESS(ROW(Entrées!$C$37)+($D146-1)*24+N$11,COLUMN(Entrées!$C$37)+($C146-1),4,TRUE,"Entrées")))</f>
        <v>879</v>
      </c>
      <c r="O146" s="28">
        <f ca="1">IF($D146&gt;$D$8,"",INDIRECT(ADDRESS(ROW(Entrées!$C$37)+($D146-1)*24+O$11,COLUMN(Entrées!$C$37)+($C146-1),4,TRUE,"Entrées")))</f>
        <v>710.5</v>
      </c>
      <c r="P146" s="28">
        <f ca="1">IF($D146&gt;$D$8,"",INDIRECT(ADDRESS(ROW(Entrées!$C$37)+($D146-1)*24+P$11,COLUMN(Entrées!$C$37)+($C146-1),4,TRUE,"Entrées")))</f>
        <v>702.5</v>
      </c>
      <c r="Q146" s="28">
        <f ca="1">IF($D146&gt;$D$8,"",INDIRECT(ADDRESS(ROW(Entrées!$C$37)+($D146-1)*24+Q$11,COLUMN(Entrées!$C$37)+($C146-1),4,TRUE,"Entrées")))</f>
        <v>900.5</v>
      </c>
      <c r="R146" s="28">
        <f ca="1">IF($D146&gt;$D$8,"",INDIRECT(ADDRESS(ROW(Entrées!$C$37)+($D146-1)*24+R$11,COLUMN(Entrées!$C$37)+($C146-1),4,TRUE,"Entrées")))</f>
        <v>984.5</v>
      </c>
      <c r="S146" s="28">
        <f ca="1">IF($D146&gt;$D$8,"",INDIRECT(ADDRESS(ROW(Entrées!$C$37)+($D146-1)*24+S$11,COLUMN(Entrées!$C$37)+($C146-1),4,TRUE,"Entrées")))</f>
        <v>866.5</v>
      </c>
      <c r="T146" s="28">
        <f ca="1">IF($D146&gt;$D$8,"",INDIRECT(ADDRESS(ROW(Entrées!$C$37)+($D146-1)*24+T$11,COLUMN(Entrées!$C$37)+($C146-1),4,TRUE,"Entrées")))</f>
        <v>703.5</v>
      </c>
      <c r="U146" s="28">
        <f ca="1">IF($D146&gt;$D$8,"",INDIRECT(ADDRESS(ROW(Entrées!$C$37)+($D146-1)*24+U$11,COLUMN(Entrées!$C$37)+($C146-1),4,TRUE,"Entrées")))</f>
        <v>802</v>
      </c>
      <c r="V146" s="28">
        <f ca="1">IF($D146&gt;$D$8,"",INDIRECT(ADDRESS(ROW(Entrées!$C$37)+($D146-1)*24+V$11,COLUMN(Entrées!$C$37)+($C146-1),4,TRUE,"Entrées")))</f>
        <v>883.5</v>
      </c>
      <c r="W146" s="28">
        <f ca="1">IF($D146&gt;$D$8,"",INDIRECT(ADDRESS(ROW(Entrées!$C$37)+($D146-1)*24+W$11,COLUMN(Entrées!$C$37)+($C146-1),4,TRUE,"Entrées")))</f>
        <v>851.5</v>
      </c>
      <c r="X146" s="28">
        <f ca="1">IF($D146&gt;$D$8,"",INDIRECT(ADDRESS(ROW(Entrées!$C$37)+($D146-1)*24+X$11,COLUMN(Entrées!$C$37)+($C146-1),4,TRUE,"Entrées")))</f>
        <v>852.5</v>
      </c>
      <c r="Y146" s="28">
        <f ca="1">IF($D146&gt;$D$8,"",INDIRECT(ADDRESS(ROW(Entrées!$C$37)+($D146-1)*24+Y$11,COLUMN(Entrées!$C$37)+($C146-1),4,TRUE,"Entrées")))</f>
        <v>507</v>
      </c>
      <c r="Z146" s="28">
        <f ca="1">IF($D146&gt;$D$8,"",INDIRECT(ADDRESS(ROW(Entrées!$C$37)+($D146-1)*24+Z$11,COLUMN(Entrées!$C$37)+($C146-1),4,TRUE,"Entrées")))</f>
        <v>303.5</v>
      </c>
      <c r="AA146" s="28">
        <f ca="1">IF($D146&gt;$D$8,"",INDIRECT(ADDRESS(ROW(Entrées!$C$37)+($D146-1)*24+AA$11,COLUMN(Entrées!$C$37)+($C146-1),4,TRUE,"Entrées")))</f>
        <v>304</v>
      </c>
      <c r="AB146" s="28">
        <f ca="1">IF($D146&gt;$D$8,"",INDIRECT(ADDRESS(ROW(Entrées!$C$37)+($D146-1)*24+AB$11,COLUMN(Entrées!$C$37)+($C146-1),4,TRUE,"Entrées")))</f>
        <v>302</v>
      </c>
      <c r="AC146" s="11"/>
      <c r="AD146" s="40">
        <f t="shared" ca="1" si="129"/>
        <v>553.89583333333337</v>
      </c>
      <c r="AE146" s="40">
        <f t="shared" ca="1" si="131"/>
        <v>984.5</v>
      </c>
      <c r="AF146" s="40">
        <f t="shared" ca="1" si="132"/>
        <v>294.5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45612.931944444455</v>
      </c>
      <c r="AK146" s="31">
        <f t="shared" ca="1" si="134"/>
        <v>45239.184027777781</v>
      </c>
      <c r="AL146" s="31">
        <f t="shared" ca="1" si="135"/>
        <v>45236.024305555547</v>
      </c>
      <c r="AM146" s="31">
        <f t="shared" ca="1" si="136"/>
        <v>346.47777777777776</v>
      </c>
      <c r="AN146" s="31">
        <f t="shared" ca="1" si="137"/>
        <v>551.125</v>
      </c>
      <c r="AO146" s="31">
        <f t="shared" ca="1" si="138"/>
        <v>717.39305555555575</v>
      </c>
      <c r="AP146" s="31">
        <f t="shared" ca="1" si="139"/>
        <v>39699.401388888873</v>
      </c>
      <c r="AQ146" s="31">
        <f t="shared" ca="1" si="140"/>
        <v>1606.0541666666666</v>
      </c>
      <c r="AR146" s="31">
        <f t="shared" ca="1" si="141"/>
        <v>760.24375000000009</v>
      </c>
      <c r="AS146" s="31">
        <f t="shared" ca="1" si="142"/>
        <v>10191.079166666666</v>
      </c>
      <c r="AT146" s="31">
        <f t="shared" ca="1" si="143"/>
        <v>-850.27916666666647</v>
      </c>
      <c r="AU146" s="31">
        <f t="shared" ca="1" si="144"/>
        <v>642.42291666666654</v>
      </c>
      <c r="AV146" s="31">
        <f t="shared" ca="1" si="145"/>
        <v>-8050.9652777777783</v>
      </c>
      <c r="AW146" s="31">
        <f t="shared" ca="1" si="146"/>
        <v>26.406249999999996</v>
      </c>
      <c r="AX146" s="31">
        <f t="shared" ca="1" si="147"/>
        <v>-252.31388888888884</v>
      </c>
      <c r="AY146" s="31">
        <f t="shared" ca="1" si="148"/>
        <v>-1289.5388888888888</v>
      </c>
      <c r="AZ146" s="31">
        <f t="shared" ca="1" si="149"/>
        <v>-2082.0944444444449</v>
      </c>
      <c r="BA146" s="31">
        <f t="shared" ca="1" si="150"/>
        <v>-753.24166666666645</v>
      </c>
      <c r="BB146" s="31">
        <f t="shared" ca="1" si="151"/>
        <v>-1790.3458333333333</v>
      </c>
      <c r="BC146" s="31">
        <f t="shared" ca="1" si="152"/>
        <v>-1741.7805555555558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1156.5</v>
      </c>
      <c r="BI146" s="32">
        <f>IF($BF146&gt;$Y$7,"",IF(AND($BF146=$Y$7,$BG146=23),"",Entrées!D174-Entrées!D173))</f>
        <v>-1250</v>
      </c>
      <c r="BJ146" s="32">
        <f>IF($BF146&gt;$Y$7,"",IF(AND($BF146=$Y$7,$BG146=23),"",Entrées!E174-Entrées!E173))</f>
        <v>-1250</v>
      </c>
      <c r="BK146" s="32">
        <f>IF($BF146&gt;$Y$7,"",IF(AND($BF146=$Y$7,$BG146=23),"",Entrées!F174-Entrées!F173))</f>
        <v>1.5</v>
      </c>
      <c r="BL146" s="32">
        <f>IF($BF146&gt;$Y$7,"",IF(AND($BF146=$Y$7,$BG146=23),"",Entrées!G174-Entrées!G173))</f>
        <v>0.5</v>
      </c>
      <c r="BM146" s="32">
        <f>IF($BF146&gt;$Y$7,"",IF(AND($BF146=$Y$7,$BG146=23),"",Entrées!H174-Entrées!H173))</f>
        <v>6.5</v>
      </c>
      <c r="BN146" s="32">
        <f>IF($BF146&gt;$Y$7,"",IF(AND($BF146=$Y$7,$BG146=23),"",Entrées!I174-Entrées!I173))</f>
        <v>-242</v>
      </c>
      <c r="BO146" s="32">
        <f>IF($BF146&gt;$Y$7,"",IF(AND($BF146=$Y$7,$BG146=23),"",Entrées!J174-Entrées!J173))</f>
        <v>136.5</v>
      </c>
      <c r="BP146" s="32">
        <f>IF($BF146&gt;$Y$7,"",IF(AND($BF146=$Y$7,$BG146=23),"",Entrées!K174-Entrées!K173))</f>
        <v>-476.5</v>
      </c>
      <c r="BQ146" s="32">
        <f>IF($BF146&gt;$Y$7,"",IF(AND($BF146=$Y$7,$BG146=23),"",Entrées!L174-Entrées!L173))</f>
        <v>385.5</v>
      </c>
      <c r="BR146" s="32">
        <f>IF($BF146&gt;$Y$7,"",IF(AND($BF146=$Y$7,$BG146=23),"",Entrées!M174-Entrées!M173))</f>
        <v>0</v>
      </c>
      <c r="BS146" s="32">
        <f>IF($BF146&gt;$Y$7,"",IF(AND($BF146=$Y$7,$BG146=23),"",Entrées!N174-Entrées!N173))</f>
        <v>12.5</v>
      </c>
      <c r="BT146" s="32">
        <f>IF($BF146&gt;$Y$7,"",IF(AND($BF146=$Y$7,$BG146=23),"",Entrées!O174-Entrées!O173))</f>
        <v>-981</v>
      </c>
      <c r="BU146" s="32">
        <f>IF($BF146&gt;$Y$7,"",IF(AND($BF146=$Y$7,$BG146=23),"",Entrées!P174-Entrées!P173))</f>
        <v>1</v>
      </c>
      <c r="BV146" s="32">
        <f>IF($BF146&gt;$Y$7,"",IF(AND($BF146=$Y$7,$BG146=23),"",Entrées!Q174-Entrées!Q173))</f>
        <v>-799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-2</v>
      </c>
      <c r="BY146" s="32">
        <f>IF($BF146&gt;$Y$7,"",IF(AND($BF146=$Y$7,$BG146=23),"",Entrées!T174-Entrées!T173))</f>
        <v>0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-12</v>
      </c>
      <c r="CB146" s="4"/>
      <c r="CC146" s="4"/>
      <c r="CD146" s="33">
        <f>IF($BF146&lt;=$Y$7,Entrées!J173/CD$2,"")</f>
        <v>0.10290885585003232</v>
      </c>
      <c r="CE146" s="33">
        <f>IF($BF146&lt;=$Y$7,Entrées!K173/CE$2,"")</f>
        <v>0.60944148936170217</v>
      </c>
      <c r="CF146" s="11">
        <f t="shared" si="154"/>
        <v>7735</v>
      </c>
      <c r="CG146" s="11">
        <f t="shared" si="155"/>
        <v>3760</v>
      </c>
      <c r="CH146" s="52">
        <f t="shared" si="156"/>
        <v>0.2076346692523168</v>
      </c>
      <c r="CI146" s="52">
        <f t="shared" si="157"/>
        <v>0.20219248670212767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302.5</v>
      </c>
      <c r="F147" s="28">
        <f ca="1">IF($D147&gt;$D$8,"",INDIRECT(ADDRESS(ROW(Entrées!$C$37)+($D147-1)*24+F$11,COLUMN(Entrées!$C$37)+($C147-1),4,TRUE,"Entrées")))</f>
        <v>304.5</v>
      </c>
      <c r="G147" s="28">
        <f ca="1">IF($D147&gt;$D$8,"",INDIRECT(ADDRESS(ROW(Entrées!$C$37)+($D147-1)*24+G$11,COLUMN(Entrées!$C$37)+($C147-1),4,TRUE,"Entrées")))</f>
        <v>303</v>
      </c>
      <c r="H147" s="28">
        <f ca="1">IF($D147&gt;$D$8,"",INDIRECT(ADDRESS(ROW(Entrées!$C$37)+($D147-1)*24+H$11,COLUMN(Entrées!$C$37)+($C147-1),4,TRUE,"Entrées")))</f>
        <v>303.5</v>
      </c>
      <c r="I147" s="28">
        <f ca="1">IF($D147&gt;$D$8,"",INDIRECT(ADDRESS(ROW(Entrées!$C$37)+($D147-1)*24+I$11,COLUMN(Entrées!$C$37)+($C147-1),4,TRUE,"Entrées")))</f>
        <v>303</v>
      </c>
      <c r="J147" s="28">
        <f ca="1">IF($D147&gt;$D$8,"",INDIRECT(ADDRESS(ROW(Entrées!$C$37)+($D147-1)*24+J$11,COLUMN(Entrées!$C$37)+($C147-1),4,TRUE,"Entrées")))</f>
        <v>303</v>
      </c>
      <c r="K147" s="28">
        <f ca="1">IF($D147&gt;$D$8,"",INDIRECT(ADDRESS(ROW(Entrées!$C$37)+($D147-1)*24+K$11,COLUMN(Entrées!$C$37)+($C147-1),4,TRUE,"Entrées")))</f>
        <v>302</v>
      </c>
      <c r="L147" s="28">
        <f ca="1">IF($D147&gt;$D$8,"",INDIRECT(ADDRESS(ROW(Entrées!$C$37)+($D147-1)*24+L$11,COLUMN(Entrées!$C$37)+($C147-1),4,TRUE,"Entrées")))</f>
        <v>303</v>
      </c>
      <c r="M147" s="28">
        <f ca="1">IF($D147&gt;$D$8,"",INDIRECT(ADDRESS(ROW(Entrées!$C$37)+($D147-1)*24+M$11,COLUMN(Entrées!$C$37)+($C147-1),4,TRUE,"Entrées")))</f>
        <v>302.5</v>
      </c>
      <c r="N147" s="28">
        <f ca="1">IF($D147&gt;$D$8,"",INDIRECT(ADDRESS(ROW(Entrées!$C$37)+($D147-1)*24+N$11,COLUMN(Entrées!$C$37)+($C147-1),4,TRUE,"Entrées")))</f>
        <v>326</v>
      </c>
      <c r="O147" s="28">
        <f ca="1">IF($D147&gt;$D$8,"",INDIRECT(ADDRESS(ROW(Entrées!$C$37)+($D147-1)*24+O$11,COLUMN(Entrées!$C$37)+($C147-1),4,TRUE,"Entrées")))</f>
        <v>338.5</v>
      </c>
      <c r="P147" s="28">
        <f ca="1">IF($D147&gt;$D$8,"",INDIRECT(ADDRESS(ROW(Entrées!$C$37)+($D147-1)*24+P$11,COLUMN(Entrées!$C$37)+($C147-1),4,TRUE,"Entrées")))</f>
        <v>359</v>
      </c>
      <c r="Q147" s="28">
        <f ca="1">IF($D147&gt;$D$8,"",INDIRECT(ADDRESS(ROW(Entrées!$C$37)+($D147-1)*24+Q$11,COLUMN(Entrées!$C$37)+($C147-1),4,TRUE,"Entrées")))</f>
        <v>378</v>
      </c>
      <c r="R147" s="28">
        <f ca="1">IF($D147&gt;$D$8,"",INDIRECT(ADDRESS(ROW(Entrées!$C$37)+($D147-1)*24+R$11,COLUMN(Entrées!$C$37)+($C147-1),4,TRUE,"Entrées")))</f>
        <v>375.5</v>
      </c>
      <c r="S147" s="28">
        <f ca="1">IF($D147&gt;$D$8,"",INDIRECT(ADDRESS(ROW(Entrées!$C$37)+($D147-1)*24+S$11,COLUMN(Entrées!$C$37)+($C147-1),4,TRUE,"Entrées")))</f>
        <v>293.5</v>
      </c>
      <c r="T147" s="28">
        <f ca="1">IF($D147&gt;$D$8,"",INDIRECT(ADDRESS(ROW(Entrées!$C$37)+($D147-1)*24+T$11,COLUMN(Entrées!$C$37)+($C147-1),4,TRUE,"Entrées")))</f>
        <v>295</v>
      </c>
      <c r="U147" s="28">
        <f ca="1">IF($D147&gt;$D$8,"",INDIRECT(ADDRESS(ROW(Entrées!$C$37)+($D147-1)*24+U$11,COLUMN(Entrées!$C$37)+($C147-1),4,TRUE,"Entrées")))</f>
        <v>354.5</v>
      </c>
      <c r="V147" s="28">
        <f ca="1">IF($D147&gt;$D$8,"",INDIRECT(ADDRESS(ROW(Entrées!$C$37)+($D147-1)*24+V$11,COLUMN(Entrées!$C$37)+($C147-1),4,TRUE,"Entrées")))</f>
        <v>781</v>
      </c>
      <c r="W147" s="28">
        <f ca="1">IF($D147&gt;$D$8,"",INDIRECT(ADDRESS(ROW(Entrées!$C$37)+($D147-1)*24+W$11,COLUMN(Entrées!$C$37)+($C147-1),4,TRUE,"Entrées")))</f>
        <v>850</v>
      </c>
      <c r="X147" s="28">
        <f ca="1">IF($D147&gt;$D$8,"",INDIRECT(ADDRESS(ROW(Entrées!$C$37)+($D147-1)*24+X$11,COLUMN(Entrées!$C$37)+($C147-1),4,TRUE,"Entrées")))</f>
        <v>864</v>
      </c>
      <c r="Y147" s="28">
        <f ca="1">IF($D147&gt;$D$8,"",INDIRECT(ADDRESS(ROW(Entrées!$C$37)+($D147-1)*24+Y$11,COLUMN(Entrées!$C$37)+($C147-1),4,TRUE,"Entrées")))</f>
        <v>869</v>
      </c>
      <c r="Z147" s="28">
        <f ca="1">IF($D147&gt;$D$8,"",INDIRECT(ADDRESS(ROW(Entrées!$C$37)+($D147-1)*24+Z$11,COLUMN(Entrées!$C$37)+($C147-1),4,TRUE,"Entrées")))</f>
        <v>796</v>
      </c>
      <c r="AA147" s="28">
        <f ca="1">IF($D147&gt;$D$8,"",INDIRECT(ADDRESS(ROW(Entrées!$C$37)+($D147-1)*24+AA$11,COLUMN(Entrées!$C$37)+($C147-1),4,TRUE,"Entrées")))</f>
        <v>373.5</v>
      </c>
      <c r="AB147" s="28">
        <f ca="1">IF($D147&gt;$D$8,"",INDIRECT(ADDRESS(ROW(Entrées!$C$37)+($D147-1)*24+AB$11,COLUMN(Entrées!$C$37)+($C147-1),4,TRUE,"Entrées")))</f>
        <v>299.5</v>
      </c>
      <c r="AC147" s="11"/>
      <c r="AD147" s="40">
        <f t="shared" ca="1" si="129"/>
        <v>428.33333333333331</v>
      </c>
      <c r="AE147" s="40">
        <f t="shared" ca="1" si="131"/>
        <v>869</v>
      </c>
      <c r="AF147" s="40">
        <f t="shared" ca="1" si="132"/>
        <v>293.5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45612.931944444455</v>
      </c>
      <c r="AK147" s="31">
        <f t="shared" ca="1" si="134"/>
        <v>45239.184027777781</v>
      </c>
      <c r="AL147" s="31">
        <f t="shared" ca="1" si="135"/>
        <v>45236.024305555547</v>
      </c>
      <c r="AM147" s="31">
        <f t="shared" ca="1" si="136"/>
        <v>346.47777777777776</v>
      </c>
      <c r="AN147" s="31">
        <f t="shared" ca="1" si="137"/>
        <v>551.125</v>
      </c>
      <c r="AO147" s="31">
        <f t="shared" ca="1" si="138"/>
        <v>717.39305555555575</v>
      </c>
      <c r="AP147" s="31">
        <f t="shared" ca="1" si="139"/>
        <v>39699.401388888873</v>
      </c>
      <c r="AQ147" s="31">
        <f t="shared" ca="1" si="140"/>
        <v>1606.0541666666666</v>
      </c>
      <c r="AR147" s="31">
        <f t="shared" ca="1" si="141"/>
        <v>760.24375000000009</v>
      </c>
      <c r="AS147" s="31">
        <f t="shared" ca="1" si="142"/>
        <v>10191.079166666666</v>
      </c>
      <c r="AT147" s="31">
        <f t="shared" ca="1" si="143"/>
        <v>-850.27916666666647</v>
      </c>
      <c r="AU147" s="31">
        <f t="shared" ca="1" si="144"/>
        <v>642.42291666666654</v>
      </c>
      <c r="AV147" s="31">
        <f t="shared" ca="1" si="145"/>
        <v>-8050.9652777777783</v>
      </c>
      <c r="AW147" s="31">
        <f t="shared" ca="1" si="146"/>
        <v>26.406249999999996</v>
      </c>
      <c r="AX147" s="31">
        <f t="shared" ca="1" si="147"/>
        <v>-252.31388888888884</v>
      </c>
      <c r="AY147" s="31">
        <f t="shared" ca="1" si="148"/>
        <v>-1289.5388888888888</v>
      </c>
      <c r="AZ147" s="31">
        <f t="shared" ca="1" si="149"/>
        <v>-2082.0944444444449</v>
      </c>
      <c r="BA147" s="31">
        <f t="shared" ca="1" si="150"/>
        <v>-753.24166666666645</v>
      </c>
      <c r="BB147" s="31">
        <f t="shared" ca="1" si="151"/>
        <v>-1790.3458333333333</v>
      </c>
      <c r="BC147" s="31">
        <f t="shared" ca="1" si="152"/>
        <v>-1741.7805555555558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69.5</v>
      </c>
      <c r="BI147" s="32">
        <f>IF($BF147&gt;$Y$7,"",IF(AND($BF147=$Y$7,$BG147=23),"",Entrées!D175-Entrées!D174))</f>
        <v>500</v>
      </c>
      <c r="BJ147" s="32">
        <f>IF($BF147&gt;$Y$7,"",IF(AND($BF147=$Y$7,$BG147=23),"",Entrées!E175-Entrées!E174))</f>
        <v>500</v>
      </c>
      <c r="BK147" s="32">
        <f>IF($BF147&gt;$Y$7,"",IF(AND($BF147=$Y$7,$BG147=23),"",Entrées!F175-Entrées!F174))</f>
        <v>1</v>
      </c>
      <c r="BL147" s="32">
        <f>IF($BF147&gt;$Y$7,"",IF(AND($BF147=$Y$7,$BG147=23),"",Entrées!G175-Entrées!G174))</f>
        <v>4.5</v>
      </c>
      <c r="BM147" s="32">
        <f>IF($BF147&gt;$Y$7,"",IF(AND($BF147=$Y$7,$BG147=23),"",Entrées!H175-Entrées!H174))</f>
        <v>-2.5</v>
      </c>
      <c r="BN147" s="32">
        <f>IF($BF147&gt;$Y$7,"",IF(AND($BF147=$Y$7,$BG147=23),"",Entrées!I175-Entrées!I174))</f>
        <v>268</v>
      </c>
      <c r="BO147" s="32">
        <f>IF($BF147&gt;$Y$7,"",IF(AND($BF147=$Y$7,$BG147=23),"",Entrées!J175-Entrées!J174))</f>
        <v>10</v>
      </c>
      <c r="BP147" s="32">
        <f>IF($BF147&gt;$Y$7,"",IF(AND($BF147=$Y$7,$BG147=23),"",Entrées!K175-Entrées!K174))</f>
        <v>-582.5</v>
      </c>
      <c r="BQ147" s="32">
        <f>IF($BF147&gt;$Y$7,"",IF(AND($BF147=$Y$7,$BG147=23),"",Entrées!L175-Entrées!L174))</f>
        <v>354.5</v>
      </c>
      <c r="BR147" s="32">
        <f>IF($BF147&gt;$Y$7,"",IF(AND($BF147=$Y$7,$BG147=23),"",Entrées!M175-Entrées!M174))</f>
        <v>0.5</v>
      </c>
      <c r="BS147" s="32">
        <f>IF($BF147&gt;$Y$7,"",IF(AND($BF147=$Y$7,$BG147=23),"",Entrées!N175-Entrées!N174))</f>
        <v>16.5</v>
      </c>
      <c r="BT147" s="32">
        <f>IF($BF147&gt;$Y$7,"",IF(AND($BF147=$Y$7,$BG147=23),"",Entrées!O175-Entrées!O174))</f>
        <v>0</v>
      </c>
      <c r="BU147" s="32">
        <f>IF($BF147&gt;$Y$7,"",IF(AND($BF147=$Y$7,$BG147=23),"",Entrées!P175-Entrées!P174))</f>
        <v>0</v>
      </c>
      <c r="BV147" s="32">
        <f>IF($BF147&gt;$Y$7,"",IF(AND($BF147=$Y$7,$BG147=23),"",Entrées!Q175-Entrées!Q174))</f>
        <v>669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-2</v>
      </c>
      <c r="BY147" s="32">
        <f>IF($BF147&gt;$Y$7,"",IF(AND($BF147=$Y$7,$BG147=23),"",Entrées!T175-Entrées!T174))</f>
        <v>0</v>
      </c>
      <c r="BZ147" s="32">
        <f>IF($BF147&gt;$Y$7,"",IF(AND($BF147=$Y$7,$BG147=23),"",Entrées!U175-Entrées!U174))</f>
        <v>0</v>
      </c>
      <c r="CA147" s="32">
        <f>IF($BF147&gt;$Y$7,"",IF(AND($BF147=$Y$7,$BG147=23),"",Entrées!V175-Entrées!V174))</f>
        <v>0</v>
      </c>
      <c r="CB147" s="4"/>
      <c r="CC147" s="4"/>
      <c r="CD147" s="33">
        <f>IF($BF147&lt;=$Y$7,Entrées!J174/CD$2,"")</f>
        <v>0.12055591467356173</v>
      </c>
      <c r="CE147" s="33">
        <f>IF($BF147&lt;=$Y$7,Entrées!K174/CE$2,"")</f>
        <v>0.48271276595744683</v>
      </c>
      <c r="CF147" s="11">
        <f t="shared" si="154"/>
        <v>7735</v>
      </c>
      <c r="CG147" s="11">
        <f t="shared" si="155"/>
        <v>3760</v>
      </c>
      <c r="CH147" s="52">
        <f t="shared" si="156"/>
        <v>0.2076346692523168</v>
      </c>
      <c r="CI147" s="52">
        <f t="shared" si="157"/>
        <v>0.20219248670212767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300.5</v>
      </c>
      <c r="F148" s="28">
        <f ca="1">IF($D148&gt;$D$8,"",INDIRECT(ADDRESS(ROW(Entrées!$C$37)+($D148-1)*24+F$11,COLUMN(Entrées!$C$37)+($C148-1),4,TRUE,"Entrées")))</f>
        <v>300</v>
      </c>
      <c r="G148" s="28">
        <f ca="1">IF($D148&gt;$D$8,"",INDIRECT(ADDRESS(ROW(Entrées!$C$37)+($D148-1)*24+G$11,COLUMN(Entrées!$C$37)+($C148-1),4,TRUE,"Entrées")))</f>
        <v>300.5</v>
      </c>
      <c r="H148" s="28">
        <f ca="1">IF($D148&gt;$D$8,"",INDIRECT(ADDRESS(ROW(Entrées!$C$37)+($D148-1)*24+H$11,COLUMN(Entrées!$C$37)+($C148-1),4,TRUE,"Entrées")))</f>
        <v>300.5</v>
      </c>
      <c r="I148" s="28">
        <f ca="1">IF($D148&gt;$D$8,"",INDIRECT(ADDRESS(ROW(Entrées!$C$37)+($D148-1)*24+I$11,COLUMN(Entrées!$C$37)+($C148-1),4,TRUE,"Entrées")))</f>
        <v>374</v>
      </c>
      <c r="J148" s="28">
        <f ca="1">IF($D148&gt;$D$8,"",INDIRECT(ADDRESS(ROW(Entrées!$C$37)+($D148-1)*24+J$11,COLUMN(Entrées!$C$37)+($C148-1),4,TRUE,"Entrées")))</f>
        <v>475.5</v>
      </c>
      <c r="K148" s="28">
        <f ca="1">IF($D148&gt;$D$8,"",INDIRECT(ADDRESS(ROW(Entrées!$C$37)+($D148-1)*24+K$11,COLUMN(Entrées!$C$37)+($C148-1),4,TRUE,"Entrées")))</f>
        <v>477</v>
      </c>
      <c r="L148" s="28">
        <f ca="1">IF($D148&gt;$D$8,"",INDIRECT(ADDRESS(ROW(Entrées!$C$37)+($D148-1)*24+L$11,COLUMN(Entrées!$C$37)+($C148-1),4,TRUE,"Entrées")))</f>
        <v>481</v>
      </c>
      <c r="M148" s="28">
        <f ca="1">IF($D148&gt;$D$8,"",INDIRECT(ADDRESS(ROW(Entrées!$C$37)+($D148-1)*24+M$11,COLUMN(Entrées!$C$37)+($C148-1),4,TRUE,"Entrées")))</f>
        <v>383.5</v>
      </c>
      <c r="N148" s="28">
        <f ca="1">IF($D148&gt;$D$8,"",INDIRECT(ADDRESS(ROW(Entrées!$C$37)+($D148-1)*24+N$11,COLUMN(Entrées!$C$37)+($C148-1),4,TRUE,"Entrées")))</f>
        <v>828</v>
      </c>
      <c r="O148" s="28">
        <f ca="1">IF($D148&gt;$D$8,"",INDIRECT(ADDRESS(ROW(Entrées!$C$37)+($D148-1)*24+O$11,COLUMN(Entrées!$C$37)+($C148-1),4,TRUE,"Entrées")))</f>
        <v>915</v>
      </c>
      <c r="P148" s="28">
        <f ca="1">IF($D148&gt;$D$8,"",INDIRECT(ADDRESS(ROW(Entrées!$C$37)+($D148-1)*24+P$11,COLUMN(Entrées!$C$37)+($C148-1),4,TRUE,"Entrées")))</f>
        <v>939</v>
      </c>
      <c r="Q148" s="28">
        <f ca="1">IF($D148&gt;$D$8,"",INDIRECT(ADDRESS(ROW(Entrées!$C$37)+($D148-1)*24+Q$11,COLUMN(Entrées!$C$37)+($C148-1),4,TRUE,"Entrées")))</f>
        <v>915</v>
      </c>
      <c r="R148" s="28">
        <f ca="1">IF($D148&gt;$D$8,"",INDIRECT(ADDRESS(ROW(Entrées!$C$37)+($D148-1)*24+R$11,COLUMN(Entrées!$C$37)+($C148-1),4,TRUE,"Entrées")))</f>
        <v>906</v>
      </c>
      <c r="S148" s="28">
        <f ca="1">IF($D148&gt;$D$8,"",INDIRECT(ADDRESS(ROW(Entrées!$C$37)+($D148-1)*24+S$11,COLUMN(Entrées!$C$37)+($C148-1),4,TRUE,"Entrées")))</f>
        <v>904.5</v>
      </c>
      <c r="T148" s="28">
        <f ca="1">IF($D148&gt;$D$8,"",INDIRECT(ADDRESS(ROW(Entrées!$C$37)+($D148-1)*24+T$11,COLUMN(Entrées!$C$37)+($C148-1),4,TRUE,"Entrées")))</f>
        <v>933.5</v>
      </c>
      <c r="U148" s="28">
        <f ca="1">IF($D148&gt;$D$8,"",INDIRECT(ADDRESS(ROW(Entrées!$C$37)+($D148-1)*24+U$11,COLUMN(Entrées!$C$37)+($C148-1),4,TRUE,"Entrées")))</f>
        <v>936.5</v>
      </c>
      <c r="V148" s="28">
        <f ca="1">IF($D148&gt;$D$8,"",INDIRECT(ADDRESS(ROW(Entrées!$C$37)+($D148-1)*24+V$11,COLUMN(Entrées!$C$37)+($C148-1),4,TRUE,"Entrées")))</f>
        <v>898</v>
      </c>
      <c r="W148" s="28">
        <f ca="1">IF($D148&gt;$D$8,"",INDIRECT(ADDRESS(ROW(Entrées!$C$37)+($D148-1)*24+W$11,COLUMN(Entrées!$C$37)+($C148-1),4,TRUE,"Entrées")))</f>
        <v>635.5</v>
      </c>
      <c r="X148" s="28">
        <f ca="1">IF($D148&gt;$D$8,"",INDIRECT(ADDRESS(ROW(Entrées!$C$37)+($D148-1)*24+X$11,COLUMN(Entrées!$C$37)+($C148-1),4,TRUE,"Entrées")))</f>
        <v>311.5</v>
      </c>
      <c r="Y148" s="28">
        <f ca="1">IF($D148&gt;$D$8,"",INDIRECT(ADDRESS(ROW(Entrées!$C$37)+($D148-1)*24+Y$11,COLUMN(Entrées!$C$37)+($C148-1),4,TRUE,"Entrées")))</f>
        <v>298.5</v>
      </c>
      <c r="Z148" s="28">
        <f ca="1">IF($D148&gt;$D$8,"",INDIRECT(ADDRESS(ROW(Entrées!$C$37)+($D148-1)*24+Z$11,COLUMN(Entrées!$C$37)+($C148-1),4,TRUE,"Entrées")))</f>
        <v>295.5</v>
      </c>
      <c r="AA148" s="28">
        <f ca="1">IF($D148&gt;$D$8,"",INDIRECT(ADDRESS(ROW(Entrées!$C$37)+($D148-1)*24+AA$11,COLUMN(Entrées!$C$37)+($C148-1),4,TRUE,"Entrées")))</f>
        <v>294</v>
      </c>
      <c r="AB148" s="28">
        <f ca="1">IF($D148&gt;$D$8,"",INDIRECT(ADDRESS(ROW(Entrées!$C$37)+($D148-1)*24+AB$11,COLUMN(Entrées!$C$37)+($C148-1),4,TRUE,"Entrées")))</f>
        <v>291.5</v>
      </c>
      <c r="AC148" s="11"/>
      <c r="AD148" s="40">
        <f t="shared" ca="1" si="129"/>
        <v>570.60416666666663</v>
      </c>
      <c r="AE148" s="40">
        <f t="shared" ca="1" si="131"/>
        <v>939</v>
      </c>
      <c r="AF148" s="40">
        <f t="shared" ca="1" si="132"/>
        <v>291.5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45612.931944444455</v>
      </c>
      <c r="AK148" s="31">
        <f t="shared" ca="1" si="134"/>
        <v>45239.184027777781</v>
      </c>
      <c r="AL148" s="31">
        <f t="shared" ca="1" si="135"/>
        <v>45236.024305555547</v>
      </c>
      <c r="AM148" s="31">
        <f t="shared" ca="1" si="136"/>
        <v>346.47777777777776</v>
      </c>
      <c r="AN148" s="31">
        <f t="shared" ca="1" si="137"/>
        <v>551.125</v>
      </c>
      <c r="AO148" s="31">
        <f t="shared" ca="1" si="138"/>
        <v>717.39305555555575</v>
      </c>
      <c r="AP148" s="31">
        <f t="shared" ca="1" si="139"/>
        <v>39699.401388888873</v>
      </c>
      <c r="AQ148" s="31">
        <f t="shared" ca="1" si="140"/>
        <v>1606.0541666666666</v>
      </c>
      <c r="AR148" s="31">
        <f t="shared" ca="1" si="141"/>
        <v>760.24375000000009</v>
      </c>
      <c r="AS148" s="31">
        <f t="shared" ca="1" si="142"/>
        <v>10191.079166666666</v>
      </c>
      <c r="AT148" s="31">
        <f t="shared" ca="1" si="143"/>
        <v>-850.27916666666647</v>
      </c>
      <c r="AU148" s="31">
        <f t="shared" ca="1" si="144"/>
        <v>642.42291666666654</v>
      </c>
      <c r="AV148" s="31">
        <f t="shared" ca="1" si="145"/>
        <v>-8050.9652777777783</v>
      </c>
      <c r="AW148" s="31">
        <f t="shared" ca="1" si="146"/>
        <v>26.406249999999996</v>
      </c>
      <c r="AX148" s="31">
        <f t="shared" ca="1" si="147"/>
        <v>-252.31388888888884</v>
      </c>
      <c r="AY148" s="31">
        <f t="shared" ca="1" si="148"/>
        <v>-1289.5388888888888</v>
      </c>
      <c r="AZ148" s="31">
        <f t="shared" ca="1" si="149"/>
        <v>-2082.0944444444449</v>
      </c>
      <c r="BA148" s="31">
        <f t="shared" ca="1" si="150"/>
        <v>-753.24166666666645</v>
      </c>
      <c r="BB148" s="31">
        <f t="shared" ca="1" si="151"/>
        <v>-1790.3458333333333</v>
      </c>
      <c r="BC148" s="31">
        <f t="shared" ca="1" si="152"/>
        <v>-1741.7805555555558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568</v>
      </c>
      <c r="BI148" s="32">
        <f>IF($BF148&gt;$Y$7,"",IF(AND($BF148=$Y$7,$BG148=23),"",Entrées!D176-Entrées!D175))</f>
        <v>487.5</v>
      </c>
      <c r="BJ148" s="32">
        <f>IF($BF148&gt;$Y$7,"",IF(AND($BF148=$Y$7,$BG148=23),"",Entrées!E176-Entrées!E175))</f>
        <v>487.5</v>
      </c>
      <c r="BK148" s="32">
        <f>IF($BF148&gt;$Y$7,"",IF(AND($BF148=$Y$7,$BG148=23),"",Entrées!F176-Entrées!F175))</f>
        <v>-1.5</v>
      </c>
      <c r="BL148" s="32">
        <f>IF($BF148&gt;$Y$7,"",IF(AND($BF148=$Y$7,$BG148=23),"",Entrées!G176-Entrées!G175))</f>
        <v>-21</v>
      </c>
      <c r="BM148" s="32">
        <f>IF($BF148&gt;$Y$7,"",IF(AND($BF148=$Y$7,$BG148=23),"",Entrées!H176-Entrées!H175))</f>
        <v>-1</v>
      </c>
      <c r="BN148" s="32">
        <f>IF($BF148&gt;$Y$7,"",IF(AND($BF148=$Y$7,$BG148=23),"",Entrées!I176-Entrées!I175))</f>
        <v>189</v>
      </c>
      <c r="BO148" s="32">
        <f>IF($BF148&gt;$Y$7,"",IF(AND($BF148=$Y$7,$BG148=23),"",Entrées!J176-Entrées!J175))</f>
        <v>-19.5</v>
      </c>
      <c r="BP148" s="32">
        <f>IF($BF148&gt;$Y$7,"",IF(AND($BF148=$Y$7,$BG148=23),"",Entrées!K176-Entrées!K175))</f>
        <v>-588.5</v>
      </c>
      <c r="BQ148" s="32">
        <f>IF($BF148&gt;$Y$7,"",IF(AND($BF148=$Y$7,$BG148=23),"",Entrées!L176-Entrées!L175))</f>
        <v>1224.5</v>
      </c>
      <c r="BR148" s="32">
        <f>IF($BF148&gt;$Y$7,"",IF(AND($BF148=$Y$7,$BG148=23),"",Entrées!M176-Entrées!M175))</f>
        <v>-10</v>
      </c>
      <c r="BS148" s="32">
        <f>IF($BF148&gt;$Y$7,"",IF(AND($BF148=$Y$7,$BG148=23),"",Entrées!N176-Entrées!N175))</f>
        <v>20.5</v>
      </c>
      <c r="BT148" s="32">
        <f>IF($BF148&gt;$Y$7,"",IF(AND($BF148=$Y$7,$BG148=23),"",Entrées!O176-Entrées!O175))</f>
        <v>-225</v>
      </c>
      <c r="BU148" s="32">
        <f>IF($BF148&gt;$Y$7,"",IF(AND($BF148=$Y$7,$BG148=23),"",Entrées!P176-Entrées!P175))</f>
        <v>-0.5</v>
      </c>
      <c r="BV148" s="32">
        <f>IF($BF148&gt;$Y$7,"",IF(AND($BF148=$Y$7,$BG148=23),"",Entrées!Q176-Entrées!Q175))</f>
        <v>-769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0</v>
      </c>
      <c r="BY148" s="32">
        <f>IF($BF148&gt;$Y$7,"",IF(AND($BF148=$Y$7,$BG148=23),"",Entrées!T176-Entrées!T175))</f>
        <v>0</v>
      </c>
      <c r="BZ148" s="32">
        <f>IF($BF148&gt;$Y$7,"",IF(AND($BF148=$Y$7,$BG148=23),"",Entrées!U176-Entrées!U175))</f>
        <v>0</v>
      </c>
      <c r="CA148" s="32">
        <f>IF($BF148&gt;$Y$7,"",IF(AND($BF148=$Y$7,$BG148=23),"",Entrées!V176-Entrées!V175))</f>
        <v>0</v>
      </c>
      <c r="CB148" s="4"/>
      <c r="CC148" s="4"/>
      <c r="CD148" s="33">
        <f>IF($BF148&lt;=$Y$7,Entrées!J175/CD$2,"")</f>
        <v>0.12184873949579832</v>
      </c>
      <c r="CE148" s="33">
        <f>IF($BF148&lt;=$Y$7,Entrées!K175/CE$2,"")</f>
        <v>0.32779255319148937</v>
      </c>
      <c r="CF148" s="11">
        <f t="shared" si="154"/>
        <v>7735</v>
      </c>
      <c r="CG148" s="11">
        <f t="shared" si="155"/>
        <v>3760</v>
      </c>
      <c r="CH148" s="52">
        <f t="shared" si="156"/>
        <v>0.2076346692523168</v>
      </c>
      <c r="CI148" s="52">
        <f t="shared" si="157"/>
        <v>0.20219248670212767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290.5</v>
      </c>
      <c r="F149" s="28">
        <f ca="1">IF($D149&gt;$D$8,"",INDIRECT(ADDRESS(ROW(Entrées!$C$37)+($D149-1)*24+F$11,COLUMN(Entrées!$C$37)+($C149-1),4,TRUE,"Entrées")))</f>
        <v>287</v>
      </c>
      <c r="G149" s="28">
        <f ca="1">IF($D149&gt;$D$8,"",INDIRECT(ADDRESS(ROW(Entrées!$C$37)+($D149-1)*24+G$11,COLUMN(Entrées!$C$37)+($C149-1),4,TRUE,"Entrées")))</f>
        <v>287.5</v>
      </c>
      <c r="H149" s="28">
        <f ca="1">IF($D149&gt;$D$8,"",INDIRECT(ADDRESS(ROW(Entrées!$C$37)+($D149-1)*24+H$11,COLUMN(Entrées!$C$37)+($C149-1),4,TRUE,"Entrées")))</f>
        <v>286</v>
      </c>
      <c r="I149" s="28">
        <f ca="1">IF($D149&gt;$D$8,"",INDIRECT(ADDRESS(ROW(Entrées!$C$37)+($D149-1)*24+I$11,COLUMN(Entrées!$C$37)+($C149-1),4,TRUE,"Entrées")))</f>
        <v>284.5</v>
      </c>
      <c r="J149" s="28">
        <f ca="1">IF($D149&gt;$D$8,"",INDIRECT(ADDRESS(ROW(Entrées!$C$37)+($D149-1)*24+J$11,COLUMN(Entrées!$C$37)+($C149-1),4,TRUE,"Entrées")))</f>
        <v>284.5</v>
      </c>
      <c r="K149" s="28">
        <f ca="1">IF($D149&gt;$D$8,"",INDIRECT(ADDRESS(ROW(Entrées!$C$37)+($D149-1)*24+K$11,COLUMN(Entrées!$C$37)+($C149-1),4,TRUE,"Entrées")))</f>
        <v>285.5</v>
      </c>
      <c r="L149" s="28">
        <f ca="1">IF($D149&gt;$D$8,"",INDIRECT(ADDRESS(ROW(Entrées!$C$37)+($D149-1)*24+L$11,COLUMN(Entrées!$C$37)+($C149-1),4,TRUE,"Entrées")))</f>
        <v>285</v>
      </c>
      <c r="M149" s="28">
        <f ca="1">IF($D149&gt;$D$8,"",INDIRECT(ADDRESS(ROW(Entrées!$C$37)+($D149-1)*24+M$11,COLUMN(Entrées!$C$37)+($C149-1),4,TRUE,"Entrées")))</f>
        <v>282</v>
      </c>
      <c r="N149" s="28">
        <f ca="1">IF($D149&gt;$D$8,"",INDIRECT(ADDRESS(ROW(Entrées!$C$37)+($D149-1)*24+N$11,COLUMN(Entrées!$C$37)+($C149-1),4,TRUE,"Entrées")))</f>
        <v>314.5</v>
      </c>
      <c r="O149" s="28">
        <f ca="1">IF($D149&gt;$D$8,"",INDIRECT(ADDRESS(ROW(Entrées!$C$37)+($D149-1)*24+O$11,COLUMN(Entrées!$C$37)+($C149-1),4,TRUE,"Entrées")))</f>
        <v>326.5</v>
      </c>
      <c r="P149" s="28">
        <f ca="1">IF($D149&gt;$D$8,"",INDIRECT(ADDRESS(ROW(Entrées!$C$37)+($D149-1)*24+P$11,COLUMN(Entrées!$C$37)+($C149-1),4,TRUE,"Entrées")))</f>
        <v>344</v>
      </c>
      <c r="Q149" s="28">
        <f ca="1">IF($D149&gt;$D$8,"",INDIRECT(ADDRESS(ROW(Entrées!$C$37)+($D149-1)*24+Q$11,COLUMN(Entrées!$C$37)+($C149-1),4,TRUE,"Entrées")))</f>
        <v>368.5</v>
      </c>
      <c r="R149" s="28">
        <f ca="1">IF($D149&gt;$D$8,"",INDIRECT(ADDRESS(ROW(Entrées!$C$37)+($D149-1)*24+R$11,COLUMN(Entrées!$C$37)+($C149-1),4,TRUE,"Entrées")))</f>
        <v>373</v>
      </c>
      <c r="S149" s="28">
        <f ca="1">IF($D149&gt;$D$8,"",INDIRECT(ADDRESS(ROW(Entrées!$C$37)+($D149-1)*24+S$11,COLUMN(Entrées!$C$37)+($C149-1),4,TRUE,"Entrées")))</f>
        <v>291</v>
      </c>
      <c r="T149" s="28">
        <f ca="1">IF($D149&gt;$D$8,"",INDIRECT(ADDRESS(ROW(Entrées!$C$37)+($D149-1)*24+T$11,COLUMN(Entrées!$C$37)+($C149-1),4,TRUE,"Entrées")))</f>
        <v>290.5</v>
      </c>
      <c r="U149" s="28">
        <f ca="1">IF($D149&gt;$D$8,"",INDIRECT(ADDRESS(ROW(Entrées!$C$37)+($D149-1)*24+U$11,COLUMN(Entrées!$C$37)+($C149-1),4,TRUE,"Entrées")))</f>
        <v>293</v>
      </c>
      <c r="V149" s="28">
        <f ca="1">IF($D149&gt;$D$8,"",INDIRECT(ADDRESS(ROW(Entrées!$C$37)+($D149-1)*24+V$11,COLUMN(Entrées!$C$37)+($C149-1),4,TRUE,"Entrées")))</f>
        <v>291.5</v>
      </c>
      <c r="W149" s="28">
        <f ca="1">IF($D149&gt;$D$8,"",INDIRECT(ADDRESS(ROW(Entrées!$C$37)+($D149-1)*24+W$11,COLUMN(Entrées!$C$37)+($C149-1),4,TRUE,"Entrées")))</f>
        <v>292</v>
      </c>
      <c r="X149" s="28">
        <f ca="1">IF($D149&gt;$D$8,"",INDIRECT(ADDRESS(ROW(Entrées!$C$37)+($D149-1)*24+X$11,COLUMN(Entrées!$C$37)+($C149-1),4,TRUE,"Entrées")))</f>
        <v>292.5</v>
      </c>
      <c r="Y149" s="28">
        <f ca="1">IF($D149&gt;$D$8,"",INDIRECT(ADDRESS(ROW(Entrées!$C$37)+($D149-1)*24+Y$11,COLUMN(Entrées!$C$37)+($C149-1),4,TRUE,"Entrées")))</f>
        <v>294</v>
      </c>
      <c r="Z149" s="28">
        <f ca="1">IF($D149&gt;$D$8,"",INDIRECT(ADDRESS(ROW(Entrées!$C$37)+($D149-1)*24+Z$11,COLUMN(Entrées!$C$37)+($C149-1),4,TRUE,"Entrées")))</f>
        <v>296</v>
      </c>
      <c r="AA149" s="28">
        <f ca="1">IF($D149&gt;$D$8,"",INDIRECT(ADDRESS(ROW(Entrées!$C$37)+($D149-1)*24+AA$11,COLUMN(Entrées!$C$37)+($C149-1),4,TRUE,"Entrées")))</f>
        <v>297.5</v>
      </c>
      <c r="AB149" s="28">
        <f ca="1">IF($D149&gt;$D$8,"",INDIRECT(ADDRESS(ROW(Entrées!$C$37)+($D149-1)*24+AB$11,COLUMN(Entrées!$C$37)+($C149-1),4,TRUE,"Entrées")))</f>
        <v>299.5</v>
      </c>
      <c r="AC149" s="11"/>
      <c r="AD149" s="40">
        <f t="shared" ca="1" si="129"/>
        <v>301.52083333333331</v>
      </c>
      <c r="AE149" s="40">
        <f t="shared" ca="1" si="131"/>
        <v>373</v>
      </c>
      <c r="AF149" s="40">
        <f t="shared" ca="1" si="132"/>
        <v>282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45612.931944444455</v>
      </c>
      <c r="AK149" s="31">
        <f t="shared" ca="1" si="134"/>
        <v>45239.184027777781</v>
      </c>
      <c r="AL149" s="31">
        <f t="shared" ca="1" si="135"/>
        <v>45236.024305555547</v>
      </c>
      <c r="AM149" s="31">
        <f t="shared" ca="1" si="136"/>
        <v>346.47777777777776</v>
      </c>
      <c r="AN149" s="31">
        <f t="shared" ca="1" si="137"/>
        <v>551.125</v>
      </c>
      <c r="AO149" s="31">
        <f t="shared" ca="1" si="138"/>
        <v>717.39305555555575</v>
      </c>
      <c r="AP149" s="31">
        <f t="shared" ca="1" si="139"/>
        <v>39699.401388888873</v>
      </c>
      <c r="AQ149" s="31">
        <f t="shared" ca="1" si="140"/>
        <v>1606.0541666666666</v>
      </c>
      <c r="AR149" s="31">
        <f t="shared" ca="1" si="141"/>
        <v>760.24375000000009</v>
      </c>
      <c r="AS149" s="31">
        <f t="shared" ca="1" si="142"/>
        <v>10191.079166666666</v>
      </c>
      <c r="AT149" s="31">
        <f t="shared" ca="1" si="143"/>
        <v>-850.27916666666647</v>
      </c>
      <c r="AU149" s="31">
        <f t="shared" ca="1" si="144"/>
        <v>642.42291666666654</v>
      </c>
      <c r="AV149" s="31">
        <f t="shared" ca="1" si="145"/>
        <v>-8050.9652777777783</v>
      </c>
      <c r="AW149" s="31">
        <f t="shared" ca="1" si="146"/>
        <v>26.406249999999996</v>
      </c>
      <c r="AX149" s="31">
        <f t="shared" ca="1" si="147"/>
        <v>-252.31388888888884</v>
      </c>
      <c r="AY149" s="31">
        <f t="shared" ca="1" si="148"/>
        <v>-1289.5388888888888</v>
      </c>
      <c r="AZ149" s="31">
        <f t="shared" ca="1" si="149"/>
        <v>-2082.0944444444449</v>
      </c>
      <c r="BA149" s="31">
        <f t="shared" ca="1" si="150"/>
        <v>-753.24166666666645</v>
      </c>
      <c r="BB149" s="31">
        <f t="shared" ca="1" si="151"/>
        <v>-1790.3458333333333</v>
      </c>
      <c r="BC149" s="31">
        <f t="shared" ca="1" si="152"/>
        <v>-1741.7805555555558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2411.5</v>
      </c>
      <c r="BI149" s="32">
        <f>IF($BF149&gt;$Y$7,"",IF(AND($BF149=$Y$7,$BG149=23),"",Entrées!D177-Entrées!D176))</f>
        <v>-2262.5</v>
      </c>
      <c r="BJ149" s="32">
        <f>IF($BF149&gt;$Y$7,"",IF(AND($BF149=$Y$7,$BG149=23),"",Entrées!E177-Entrées!E176))</f>
        <v>-2250</v>
      </c>
      <c r="BK149" s="32">
        <f>IF($BF149&gt;$Y$7,"",IF(AND($BF149=$Y$7,$BG149=23),"",Entrées!F177-Entrées!F176))</f>
        <v>-1</v>
      </c>
      <c r="BL149" s="32">
        <f>IF($BF149&gt;$Y$7,"",IF(AND($BF149=$Y$7,$BG149=23),"",Entrées!G177-Entrées!G176))</f>
        <v>-390</v>
      </c>
      <c r="BM149" s="32">
        <f>IF($BF149&gt;$Y$7,"",IF(AND($BF149=$Y$7,$BG149=23),"",Entrées!H177-Entrées!H176))</f>
        <v>-24</v>
      </c>
      <c r="BN149" s="32">
        <f>IF($BF149&gt;$Y$7,"",IF(AND($BF149=$Y$7,$BG149=23),"",Entrées!I177-Entrées!I176))</f>
        <v>-263.5</v>
      </c>
      <c r="BO149" s="32">
        <f>IF($BF149&gt;$Y$7,"",IF(AND($BF149=$Y$7,$BG149=23),"",Entrées!J177-Entrées!J176))</f>
        <v>91</v>
      </c>
      <c r="BP149" s="32">
        <f>IF($BF149&gt;$Y$7,"",IF(AND($BF149=$Y$7,$BG149=23),"",Entrées!K177-Entrées!K176))</f>
        <v>-410</v>
      </c>
      <c r="BQ149" s="32">
        <f>IF($BF149&gt;$Y$7,"",IF(AND($BF149=$Y$7,$BG149=23),"",Entrées!L177-Entrées!L176))</f>
        <v>-925.5</v>
      </c>
      <c r="BR149" s="32">
        <f>IF($BF149&gt;$Y$7,"",IF(AND($BF149=$Y$7,$BG149=23),"",Entrées!M177-Entrées!M176))</f>
        <v>-14.5</v>
      </c>
      <c r="BS149" s="32">
        <f>IF($BF149&gt;$Y$7,"",IF(AND($BF149=$Y$7,$BG149=23),"",Entrées!N177-Entrées!N176))</f>
        <v>-9</v>
      </c>
      <c r="BT149" s="32">
        <f>IF($BF149&gt;$Y$7,"",IF(AND($BF149=$Y$7,$BG149=23),"",Entrées!O177-Entrées!O176))</f>
        <v>-464.5</v>
      </c>
      <c r="BU149" s="32">
        <f>IF($BF149&gt;$Y$7,"",IF(AND($BF149=$Y$7,$BG149=23),"",Entrées!P177-Entrées!P176))</f>
        <v>-5.5</v>
      </c>
      <c r="BV149" s="32">
        <f>IF($BF149&gt;$Y$7,"",IF(AND($BF149=$Y$7,$BG149=23),"",Entrées!Q177-Entrées!Q176))</f>
        <v>-150</v>
      </c>
      <c r="BW149" s="32">
        <f>IF($BF149&gt;$Y$7,"",IF(AND($BF149=$Y$7,$BG149=23),"",Entrées!R177-Entrées!R176))</f>
        <v>0</v>
      </c>
      <c r="BX149" s="32">
        <f>IF($BF149&gt;$Y$7,"",IF(AND($BF149=$Y$7,$BG149=23),"",Entrées!S177-Entrées!S176))</f>
        <v>0</v>
      </c>
      <c r="BY149" s="32">
        <f>IF($BF149&gt;$Y$7,"",IF(AND($BF149=$Y$7,$BG149=23),"",Entrées!T177-Entrées!T176))</f>
        <v>0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0</v>
      </c>
      <c r="CB149" s="4"/>
      <c r="CC149" s="4"/>
      <c r="CD149" s="33">
        <f>IF($BF149&lt;=$Y$7,Entrées!J176/CD$2,"")</f>
        <v>0.11932773109243698</v>
      </c>
      <c r="CE149" s="33">
        <f>IF($BF149&lt;=$Y$7,Entrées!K176/CE$2,"")</f>
        <v>0.17127659574468085</v>
      </c>
      <c r="CF149" s="11">
        <f t="shared" si="154"/>
        <v>7735</v>
      </c>
      <c r="CG149" s="11">
        <f t="shared" si="155"/>
        <v>3760</v>
      </c>
      <c r="CH149" s="52">
        <f t="shared" si="156"/>
        <v>0.2076346692523168</v>
      </c>
      <c r="CI149" s="52">
        <f t="shared" si="157"/>
        <v>0.20219248670212767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298</v>
      </c>
      <c r="F150" s="28">
        <f ca="1">IF($D150&gt;$D$8,"",INDIRECT(ADDRESS(ROW(Entrées!$C$37)+($D150-1)*24+F$11,COLUMN(Entrées!$C$37)+($C150-1),4,TRUE,"Entrées")))</f>
        <v>299.5</v>
      </c>
      <c r="G150" s="28">
        <f ca="1">IF($D150&gt;$D$8,"",INDIRECT(ADDRESS(ROW(Entrées!$C$37)+($D150-1)*24+G$11,COLUMN(Entrées!$C$37)+($C150-1),4,TRUE,"Entrées")))</f>
        <v>297</v>
      </c>
      <c r="H150" s="28">
        <f ca="1">IF($D150&gt;$D$8,"",INDIRECT(ADDRESS(ROW(Entrées!$C$37)+($D150-1)*24+H$11,COLUMN(Entrées!$C$37)+($C150-1),4,TRUE,"Entrées")))</f>
        <v>299</v>
      </c>
      <c r="I150" s="28">
        <f ca="1">IF($D150&gt;$D$8,"",INDIRECT(ADDRESS(ROW(Entrées!$C$37)+($D150-1)*24+I$11,COLUMN(Entrées!$C$37)+($C150-1),4,TRUE,"Entrées")))</f>
        <v>300</v>
      </c>
      <c r="J150" s="28">
        <f ca="1">IF($D150&gt;$D$8,"",INDIRECT(ADDRESS(ROW(Entrées!$C$37)+($D150-1)*24+J$11,COLUMN(Entrées!$C$37)+($C150-1),4,TRUE,"Entrées")))</f>
        <v>302.5</v>
      </c>
      <c r="K150" s="28">
        <f ca="1">IF($D150&gt;$D$8,"",INDIRECT(ADDRESS(ROW(Entrées!$C$37)+($D150-1)*24+K$11,COLUMN(Entrées!$C$37)+($C150-1),4,TRUE,"Entrées")))</f>
        <v>302</v>
      </c>
      <c r="L150" s="28">
        <f ca="1">IF($D150&gt;$D$8,"",INDIRECT(ADDRESS(ROW(Entrées!$C$37)+($D150-1)*24+L$11,COLUMN(Entrées!$C$37)+($C150-1),4,TRUE,"Entrées")))</f>
        <v>303</v>
      </c>
      <c r="M150" s="28">
        <f ca="1">IF($D150&gt;$D$8,"",INDIRECT(ADDRESS(ROW(Entrées!$C$37)+($D150-1)*24+M$11,COLUMN(Entrées!$C$37)+($C150-1),4,TRUE,"Entrées")))</f>
        <v>299</v>
      </c>
      <c r="N150" s="28">
        <f ca="1">IF($D150&gt;$D$8,"",INDIRECT(ADDRESS(ROW(Entrées!$C$37)+($D150-1)*24+N$11,COLUMN(Entrées!$C$37)+($C150-1),4,TRUE,"Entrées")))</f>
        <v>368</v>
      </c>
      <c r="O150" s="28">
        <f ca="1">IF($D150&gt;$D$8,"",INDIRECT(ADDRESS(ROW(Entrées!$C$37)+($D150-1)*24+O$11,COLUMN(Entrées!$C$37)+($C150-1),4,TRUE,"Entrées")))</f>
        <v>301</v>
      </c>
      <c r="P150" s="28">
        <f ca="1">IF($D150&gt;$D$8,"",INDIRECT(ADDRESS(ROW(Entrées!$C$37)+($D150-1)*24+P$11,COLUMN(Entrées!$C$37)+($C150-1),4,TRUE,"Entrées")))</f>
        <v>301.5</v>
      </c>
      <c r="Q150" s="28">
        <f ca="1">IF($D150&gt;$D$8,"",INDIRECT(ADDRESS(ROW(Entrées!$C$37)+($D150-1)*24+Q$11,COLUMN(Entrées!$C$37)+($C150-1),4,TRUE,"Entrées")))</f>
        <v>291.5</v>
      </c>
      <c r="R150" s="28">
        <f ca="1">IF($D150&gt;$D$8,"",INDIRECT(ADDRESS(ROW(Entrées!$C$37)+($D150-1)*24+R$11,COLUMN(Entrées!$C$37)+($C150-1),4,TRUE,"Entrées")))</f>
        <v>292</v>
      </c>
      <c r="S150" s="28">
        <f ca="1">IF($D150&gt;$D$8,"",INDIRECT(ADDRESS(ROW(Entrées!$C$37)+($D150-1)*24+S$11,COLUMN(Entrées!$C$37)+($C150-1),4,TRUE,"Entrées")))</f>
        <v>289.5</v>
      </c>
      <c r="T150" s="28">
        <f ca="1">IF($D150&gt;$D$8,"",INDIRECT(ADDRESS(ROW(Entrées!$C$37)+($D150-1)*24+T$11,COLUMN(Entrées!$C$37)+($C150-1),4,TRUE,"Entrées")))</f>
        <v>290.5</v>
      </c>
      <c r="U150" s="28">
        <f ca="1">IF($D150&gt;$D$8,"",INDIRECT(ADDRESS(ROW(Entrées!$C$37)+($D150-1)*24+U$11,COLUMN(Entrées!$C$37)+($C150-1),4,TRUE,"Entrées")))</f>
        <v>292</v>
      </c>
      <c r="V150" s="28">
        <f ca="1">IF($D150&gt;$D$8,"",INDIRECT(ADDRESS(ROW(Entrées!$C$37)+($D150-1)*24+V$11,COLUMN(Entrées!$C$37)+($C150-1),4,TRUE,"Entrées")))</f>
        <v>296</v>
      </c>
      <c r="W150" s="28">
        <f ca="1">IF($D150&gt;$D$8,"",INDIRECT(ADDRESS(ROW(Entrées!$C$37)+($D150-1)*24+W$11,COLUMN(Entrées!$C$37)+($C150-1),4,TRUE,"Entrées")))</f>
        <v>295.5</v>
      </c>
      <c r="X150" s="28">
        <f ca="1">IF($D150&gt;$D$8,"",INDIRECT(ADDRESS(ROW(Entrées!$C$37)+($D150-1)*24+X$11,COLUMN(Entrées!$C$37)+($C150-1),4,TRUE,"Entrées")))</f>
        <v>302</v>
      </c>
      <c r="Y150" s="28">
        <f ca="1">IF($D150&gt;$D$8,"",INDIRECT(ADDRESS(ROW(Entrées!$C$37)+($D150-1)*24+Y$11,COLUMN(Entrées!$C$37)+($C150-1),4,TRUE,"Entrées")))</f>
        <v>300.5</v>
      </c>
      <c r="Z150" s="28">
        <f ca="1">IF($D150&gt;$D$8,"",INDIRECT(ADDRESS(ROW(Entrées!$C$37)+($D150-1)*24+Z$11,COLUMN(Entrées!$C$37)+($C150-1),4,TRUE,"Entrées")))</f>
        <v>301</v>
      </c>
      <c r="AA150" s="28">
        <f ca="1">IF($D150&gt;$D$8,"",INDIRECT(ADDRESS(ROW(Entrées!$C$37)+($D150-1)*24+AA$11,COLUMN(Entrées!$C$37)+($C150-1),4,TRUE,"Entrées")))</f>
        <v>301</v>
      </c>
      <c r="AB150" s="28">
        <f ca="1">IF($D150&gt;$D$8,"",INDIRECT(ADDRESS(ROW(Entrées!$C$37)+($D150-1)*24+AB$11,COLUMN(Entrées!$C$37)+($C150-1),4,TRUE,"Entrées")))</f>
        <v>297.5</v>
      </c>
      <c r="AC150" s="11"/>
      <c r="AD150" s="40">
        <f t="shared" ca="1" si="129"/>
        <v>300.8125</v>
      </c>
      <c r="AE150" s="40">
        <f t="shared" ca="1" si="131"/>
        <v>368</v>
      </c>
      <c r="AF150" s="40">
        <f t="shared" ca="1" si="132"/>
        <v>289.5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45612.931944444455</v>
      </c>
      <c r="AK150" s="31">
        <f t="shared" ca="1" si="134"/>
        <v>45239.184027777781</v>
      </c>
      <c r="AL150" s="31">
        <f t="shared" ca="1" si="135"/>
        <v>45236.024305555547</v>
      </c>
      <c r="AM150" s="31">
        <f t="shared" ca="1" si="136"/>
        <v>346.47777777777776</v>
      </c>
      <c r="AN150" s="31">
        <f t="shared" ca="1" si="137"/>
        <v>551.125</v>
      </c>
      <c r="AO150" s="31">
        <f t="shared" ca="1" si="138"/>
        <v>717.39305555555575</v>
      </c>
      <c r="AP150" s="31">
        <f t="shared" ca="1" si="139"/>
        <v>39699.401388888873</v>
      </c>
      <c r="AQ150" s="31">
        <f t="shared" ca="1" si="140"/>
        <v>1606.0541666666666</v>
      </c>
      <c r="AR150" s="31">
        <f t="shared" ca="1" si="141"/>
        <v>760.24375000000009</v>
      </c>
      <c r="AS150" s="31">
        <f t="shared" ca="1" si="142"/>
        <v>10191.079166666666</v>
      </c>
      <c r="AT150" s="31">
        <f t="shared" ca="1" si="143"/>
        <v>-850.27916666666647</v>
      </c>
      <c r="AU150" s="31">
        <f t="shared" ca="1" si="144"/>
        <v>642.42291666666654</v>
      </c>
      <c r="AV150" s="31">
        <f t="shared" ca="1" si="145"/>
        <v>-8050.9652777777783</v>
      </c>
      <c r="AW150" s="31">
        <f t="shared" ca="1" si="146"/>
        <v>26.406249999999996</v>
      </c>
      <c r="AX150" s="31">
        <f t="shared" ca="1" si="147"/>
        <v>-252.31388888888884</v>
      </c>
      <c r="AY150" s="31">
        <f t="shared" ca="1" si="148"/>
        <v>-1289.5388888888888</v>
      </c>
      <c r="AZ150" s="31">
        <f t="shared" ca="1" si="149"/>
        <v>-2082.0944444444449</v>
      </c>
      <c r="BA150" s="31">
        <f t="shared" ca="1" si="150"/>
        <v>-753.24166666666645</v>
      </c>
      <c r="BB150" s="31">
        <f t="shared" ca="1" si="151"/>
        <v>-1790.3458333333333</v>
      </c>
      <c r="BC150" s="31">
        <f t="shared" ca="1" si="152"/>
        <v>-1741.7805555555558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2524.5</v>
      </c>
      <c r="BI150" s="32">
        <f>IF($BF150&gt;$Y$7,"",IF(AND($BF150=$Y$7,$BG150=23),"",Entrées!D178-Entrées!D177))</f>
        <v>-1825</v>
      </c>
      <c r="BJ150" s="32">
        <f>IF($BF150&gt;$Y$7,"",IF(AND($BF150=$Y$7,$BG150=23),"",Entrées!E178-Entrées!E177))</f>
        <v>-1737.5</v>
      </c>
      <c r="BK150" s="32">
        <f>IF($BF150&gt;$Y$7,"",IF(AND($BF150=$Y$7,$BG150=23),"",Entrées!F178-Entrées!F177))</f>
        <v>1.5</v>
      </c>
      <c r="BL150" s="32">
        <f>IF($BF150&gt;$Y$7,"",IF(AND($BF150=$Y$7,$BG150=23),"",Entrées!G178-Entrées!G177))</f>
        <v>0</v>
      </c>
      <c r="BM150" s="32">
        <f>IF($BF150&gt;$Y$7,"",IF(AND($BF150=$Y$7,$BG150=23),"",Entrées!H178-Entrées!H177))</f>
        <v>-18.5</v>
      </c>
      <c r="BN150" s="32">
        <f>IF($BF150&gt;$Y$7,"",IF(AND($BF150=$Y$7,$BG150=23),"",Entrées!I178-Entrées!I177))</f>
        <v>-314</v>
      </c>
      <c r="BO150" s="32">
        <f>IF($BF150&gt;$Y$7,"",IF(AND($BF150=$Y$7,$BG150=23),"",Entrées!J178-Entrées!J177))</f>
        <v>187</v>
      </c>
      <c r="BP150" s="32">
        <f>IF($BF150&gt;$Y$7,"",IF(AND($BF150=$Y$7,$BG150=23),"",Entrées!K178-Entrées!K177))</f>
        <v>-198.5</v>
      </c>
      <c r="BQ150" s="32">
        <f>IF($BF150&gt;$Y$7,"",IF(AND($BF150=$Y$7,$BG150=23),"",Entrées!L178-Entrées!L177))</f>
        <v>-1616.5</v>
      </c>
      <c r="BR150" s="32">
        <f>IF($BF150&gt;$Y$7,"",IF(AND($BF150=$Y$7,$BG150=23),"",Entrées!M178-Entrées!M177))</f>
        <v>-412.5</v>
      </c>
      <c r="BS150" s="32">
        <f>IF($BF150&gt;$Y$7,"",IF(AND($BF150=$Y$7,$BG150=23),"",Entrées!N178-Entrées!N177))</f>
        <v>-6.5</v>
      </c>
      <c r="BT150" s="32">
        <f>IF($BF150&gt;$Y$7,"",IF(AND($BF150=$Y$7,$BG150=23),"",Entrées!O178-Entrées!O177))</f>
        <v>-147.5</v>
      </c>
      <c r="BU150" s="32">
        <f>IF($BF150&gt;$Y$7,"",IF(AND($BF150=$Y$7,$BG150=23),"",Entrées!P178-Entrées!P177))</f>
        <v>1</v>
      </c>
      <c r="BV150" s="32">
        <f>IF($BF150&gt;$Y$7,"",IF(AND($BF150=$Y$7,$BG150=23),"",Entrées!Q178-Entrées!Q177))</f>
        <v>0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0</v>
      </c>
      <c r="BY150" s="32">
        <f>IF($BF150&gt;$Y$7,"",IF(AND($BF150=$Y$7,$BG150=23),"",Entrées!T178-Entrées!T177))</f>
        <v>0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0</v>
      </c>
      <c r="CB150" s="4"/>
      <c r="CC150" s="4"/>
      <c r="CD150" s="33">
        <f>IF($BF150&lt;=$Y$7,Entrées!J177/CD$2,"")</f>
        <v>0.13109243697478992</v>
      </c>
      <c r="CE150" s="33">
        <f>IF($BF150&lt;=$Y$7,Entrées!K177/CE$2,"")</f>
        <v>6.2234042553191489E-2</v>
      </c>
      <c r="CF150" s="11">
        <f t="shared" si="154"/>
        <v>7735</v>
      </c>
      <c r="CG150" s="11">
        <f t="shared" si="155"/>
        <v>3760</v>
      </c>
      <c r="CH150" s="52">
        <f t="shared" si="156"/>
        <v>0.2076346692523168</v>
      </c>
      <c r="CI150" s="52">
        <f t="shared" si="157"/>
        <v>0.20219248670212767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295</v>
      </c>
      <c r="F151" s="28">
        <f ca="1">IF($D151&gt;$D$8,"",INDIRECT(ADDRESS(ROW(Entrées!$C$37)+($D151-1)*24+F$11,COLUMN(Entrées!$C$37)+($C151-1),4,TRUE,"Entrées")))</f>
        <v>296</v>
      </c>
      <c r="G151" s="28">
        <f ca="1">IF($D151&gt;$D$8,"",INDIRECT(ADDRESS(ROW(Entrées!$C$37)+($D151-1)*24+G$11,COLUMN(Entrées!$C$37)+($C151-1),4,TRUE,"Entrées")))</f>
        <v>296.5</v>
      </c>
      <c r="H151" s="28">
        <f ca="1">IF($D151&gt;$D$8,"",INDIRECT(ADDRESS(ROW(Entrées!$C$37)+($D151-1)*24+H$11,COLUMN(Entrées!$C$37)+($C151-1),4,TRUE,"Entrées")))</f>
        <v>299.5</v>
      </c>
      <c r="I151" s="28">
        <f ca="1">IF($D151&gt;$D$8,"",INDIRECT(ADDRESS(ROW(Entrées!$C$37)+($D151-1)*24+I$11,COLUMN(Entrées!$C$37)+($C151-1),4,TRUE,"Entrées")))</f>
        <v>298</v>
      </c>
      <c r="J151" s="28">
        <f ca="1">IF($D151&gt;$D$8,"",INDIRECT(ADDRESS(ROW(Entrées!$C$37)+($D151-1)*24+J$11,COLUMN(Entrées!$C$37)+($C151-1),4,TRUE,"Entrées")))</f>
        <v>294</v>
      </c>
      <c r="K151" s="28">
        <f ca="1">IF($D151&gt;$D$8,"",INDIRECT(ADDRESS(ROW(Entrées!$C$37)+($D151-1)*24+K$11,COLUMN(Entrées!$C$37)+($C151-1),4,TRUE,"Entrées")))</f>
        <v>295.5</v>
      </c>
      <c r="L151" s="28">
        <f ca="1">IF($D151&gt;$D$8,"",INDIRECT(ADDRESS(ROW(Entrées!$C$37)+($D151-1)*24+L$11,COLUMN(Entrées!$C$37)+($C151-1),4,TRUE,"Entrées")))</f>
        <v>296</v>
      </c>
      <c r="M151" s="28">
        <f ca="1">IF($D151&gt;$D$8,"",INDIRECT(ADDRESS(ROW(Entrées!$C$37)+($D151-1)*24+M$11,COLUMN(Entrées!$C$37)+($C151-1),4,TRUE,"Entrées")))</f>
        <v>295.5</v>
      </c>
      <c r="N151" s="28">
        <f ca="1">IF($D151&gt;$D$8,"",INDIRECT(ADDRESS(ROW(Entrées!$C$37)+($D151-1)*24+N$11,COLUMN(Entrées!$C$37)+($C151-1),4,TRUE,"Entrées")))</f>
        <v>295</v>
      </c>
      <c r="O151" s="28">
        <f ca="1">IF($D151&gt;$D$8,"",INDIRECT(ADDRESS(ROW(Entrées!$C$37)+($D151-1)*24+O$11,COLUMN(Entrées!$C$37)+($C151-1),4,TRUE,"Entrées")))</f>
        <v>297.5</v>
      </c>
      <c r="P151" s="28">
        <f ca="1">IF($D151&gt;$D$8,"",INDIRECT(ADDRESS(ROW(Entrées!$C$37)+($D151-1)*24+P$11,COLUMN(Entrées!$C$37)+($C151-1),4,TRUE,"Entrées")))</f>
        <v>298</v>
      </c>
      <c r="Q151" s="28">
        <f ca="1">IF($D151&gt;$D$8,"",INDIRECT(ADDRESS(ROW(Entrées!$C$37)+($D151-1)*24+Q$11,COLUMN(Entrées!$C$37)+($C151-1),4,TRUE,"Entrées")))</f>
        <v>299</v>
      </c>
      <c r="R151" s="28">
        <f ca="1">IF($D151&gt;$D$8,"",INDIRECT(ADDRESS(ROW(Entrées!$C$37)+($D151-1)*24+R$11,COLUMN(Entrées!$C$37)+($C151-1),4,TRUE,"Entrées")))</f>
        <v>303</v>
      </c>
      <c r="S151" s="28">
        <f ca="1">IF($D151&gt;$D$8,"",INDIRECT(ADDRESS(ROW(Entrées!$C$37)+($D151-1)*24+S$11,COLUMN(Entrées!$C$37)+($C151-1),4,TRUE,"Entrées")))</f>
        <v>301</v>
      </c>
      <c r="T151" s="28">
        <f ca="1">IF($D151&gt;$D$8,"",INDIRECT(ADDRESS(ROW(Entrées!$C$37)+($D151-1)*24+T$11,COLUMN(Entrées!$C$37)+($C151-1),4,TRUE,"Entrées")))</f>
        <v>300.5</v>
      </c>
      <c r="U151" s="28">
        <f ca="1">IF($D151&gt;$D$8,"",INDIRECT(ADDRESS(ROW(Entrées!$C$37)+($D151-1)*24+U$11,COLUMN(Entrées!$C$37)+($C151-1),4,TRUE,"Entrées")))</f>
        <v>301.5</v>
      </c>
      <c r="V151" s="28">
        <f ca="1">IF($D151&gt;$D$8,"",INDIRECT(ADDRESS(ROW(Entrées!$C$37)+($D151-1)*24+V$11,COLUMN(Entrées!$C$37)+($C151-1),4,TRUE,"Entrées")))</f>
        <v>303</v>
      </c>
      <c r="W151" s="28">
        <f ca="1">IF($D151&gt;$D$8,"",INDIRECT(ADDRESS(ROW(Entrées!$C$37)+($D151-1)*24+W$11,COLUMN(Entrées!$C$37)+($C151-1),4,TRUE,"Entrées")))</f>
        <v>303</v>
      </c>
      <c r="X151" s="28">
        <f ca="1">IF($D151&gt;$D$8,"",INDIRECT(ADDRESS(ROW(Entrées!$C$37)+($D151-1)*24+X$11,COLUMN(Entrées!$C$37)+($C151-1),4,TRUE,"Entrées")))</f>
        <v>302</v>
      </c>
      <c r="Y151" s="28">
        <f ca="1">IF($D151&gt;$D$8,"",INDIRECT(ADDRESS(ROW(Entrées!$C$37)+($D151-1)*24+Y$11,COLUMN(Entrées!$C$37)+($C151-1),4,TRUE,"Entrées")))</f>
        <v>305</v>
      </c>
      <c r="Z151" s="28">
        <f ca="1">IF($D151&gt;$D$8,"",INDIRECT(ADDRESS(ROW(Entrées!$C$37)+($D151-1)*24+Z$11,COLUMN(Entrées!$C$37)+($C151-1),4,TRUE,"Entrées")))</f>
        <v>303</v>
      </c>
      <c r="AA151" s="28">
        <f ca="1">IF($D151&gt;$D$8,"",INDIRECT(ADDRESS(ROW(Entrées!$C$37)+($D151-1)*24+AA$11,COLUMN(Entrées!$C$37)+($C151-1),4,TRUE,"Entrées")))</f>
        <v>303</v>
      </c>
      <c r="AB151" s="28">
        <f ca="1">IF($D151&gt;$D$8,"",INDIRECT(ADDRESS(ROW(Entrées!$C$37)+($D151-1)*24+AB$11,COLUMN(Entrées!$C$37)+($C151-1),4,TRUE,"Entrées")))</f>
        <v>302.5</v>
      </c>
      <c r="AC151" s="11"/>
      <c r="AD151" s="40">
        <f t="shared" ca="1" si="129"/>
        <v>299.29166666666669</v>
      </c>
      <c r="AE151" s="40">
        <f t="shared" ca="1" si="131"/>
        <v>305</v>
      </c>
      <c r="AF151" s="40">
        <f t="shared" ca="1" si="132"/>
        <v>294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45612.931944444455</v>
      </c>
      <c r="AK151" s="31">
        <f t="shared" ca="1" si="134"/>
        <v>45239.184027777781</v>
      </c>
      <c r="AL151" s="31">
        <f t="shared" ca="1" si="135"/>
        <v>45236.024305555547</v>
      </c>
      <c r="AM151" s="31">
        <f t="shared" ca="1" si="136"/>
        <v>346.47777777777776</v>
      </c>
      <c r="AN151" s="31">
        <f t="shared" ca="1" si="137"/>
        <v>551.125</v>
      </c>
      <c r="AO151" s="31">
        <f t="shared" ca="1" si="138"/>
        <v>717.39305555555575</v>
      </c>
      <c r="AP151" s="31">
        <f t="shared" ca="1" si="139"/>
        <v>39699.401388888873</v>
      </c>
      <c r="AQ151" s="31">
        <f t="shared" ca="1" si="140"/>
        <v>1606.0541666666666</v>
      </c>
      <c r="AR151" s="31">
        <f t="shared" ca="1" si="141"/>
        <v>760.24375000000009</v>
      </c>
      <c r="AS151" s="31">
        <f t="shared" ca="1" si="142"/>
        <v>10191.079166666666</v>
      </c>
      <c r="AT151" s="31">
        <f t="shared" ca="1" si="143"/>
        <v>-850.27916666666647</v>
      </c>
      <c r="AU151" s="31">
        <f t="shared" ca="1" si="144"/>
        <v>642.42291666666654</v>
      </c>
      <c r="AV151" s="31">
        <f t="shared" ca="1" si="145"/>
        <v>-8050.9652777777783</v>
      </c>
      <c r="AW151" s="31">
        <f t="shared" ca="1" si="146"/>
        <v>26.406249999999996</v>
      </c>
      <c r="AX151" s="31">
        <f t="shared" ca="1" si="147"/>
        <v>-252.31388888888884</v>
      </c>
      <c r="AY151" s="31">
        <f t="shared" ca="1" si="148"/>
        <v>-1289.5388888888888</v>
      </c>
      <c r="AZ151" s="31">
        <f t="shared" ca="1" si="149"/>
        <v>-2082.0944444444449</v>
      </c>
      <c r="BA151" s="31">
        <f t="shared" ca="1" si="150"/>
        <v>-753.24166666666645</v>
      </c>
      <c r="BB151" s="31">
        <f t="shared" ca="1" si="151"/>
        <v>-1790.3458333333333</v>
      </c>
      <c r="BC151" s="31">
        <f t="shared" ca="1" si="152"/>
        <v>-1741.7805555555558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869.5</v>
      </c>
      <c r="BI151" s="32">
        <f>IF($BF151&gt;$Y$7,"",IF(AND($BF151=$Y$7,$BG151=23),"",Entrées!D179-Entrées!D178))</f>
        <v>1612.5</v>
      </c>
      <c r="BJ151" s="32">
        <f>IF($BF151&gt;$Y$7,"",IF(AND($BF151=$Y$7,$BG151=23),"",Entrées!E179-Entrées!E178))</f>
        <v>1612.5</v>
      </c>
      <c r="BK151" s="32">
        <f>IF($BF151&gt;$Y$7,"",IF(AND($BF151=$Y$7,$BG151=23),"",Entrées!F179-Entrées!F178))</f>
        <v>-2</v>
      </c>
      <c r="BL151" s="32">
        <f>IF($BF151&gt;$Y$7,"",IF(AND($BF151=$Y$7,$BG151=23),"",Entrées!G179-Entrées!G178))</f>
        <v>0</v>
      </c>
      <c r="BM151" s="32">
        <f>IF($BF151&gt;$Y$7,"",IF(AND($BF151=$Y$7,$BG151=23),"",Entrées!H179-Entrées!H178))</f>
        <v>-80</v>
      </c>
      <c r="BN151" s="32">
        <f>IF($BF151&gt;$Y$7,"",IF(AND($BF151=$Y$7,$BG151=23),"",Entrées!I179-Entrées!I178))</f>
        <v>-213.5</v>
      </c>
      <c r="BO151" s="32">
        <f>IF($BF151&gt;$Y$7,"",IF(AND($BF151=$Y$7,$BG151=23),"",Entrées!J179-Entrées!J178))</f>
        <v>324.5</v>
      </c>
      <c r="BP151" s="32">
        <f>IF($BF151&gt;$Y$7,"",IF(AND($BF151=$Y$7,$BG151=23),"",Entrées!K179-Entrées!K178))</f>
        <v>-35</v>
      </c>
      <c r="BQ151" s="32">
        <f>IF($BF151&gt;$Y$7,"",IF(AND($BF151=$Y$7,$BG151=23),"",Entrées!L179-Entrées!L178))</f>
        <v>94</v>
      </c>
      <c r="BR151" s="32">
        <f>IF($BF151&gt;$Y$7,"",IF(AND($BF151=$Y$7,$BG151=23),"",Entrées!M179-Entrées!M178))</f>
        <v>172.5</v>
      </c>
      <c r="BS151" s="32">
        <f>IF($BF151&gt;$Y$7,"",IF(AND($BF151=$Y$7,$BG151=23),"",Entrées!N179-Entrées!N178))</f>
        <v>0</v>
      </c>
      <c r="BT151" s="32">
        <f>IF($BF151&gt;$Y$7,"",IF(AND($BF151=$Y$7,$BG151=23),"",Entrées!O179-Entrées!O178))</f>
        <v>608.5</v>
      </c>
      <c r="BU151" s="32">
        <f>IF($BF151&gt;$Y$7,"",IF(AND($BF151=$Y$7,$BG151=23),"",Entrées!P179-Entrées!P178))</f>
        <v>-0.5</v>
      </c>
      <c r="BV151" s="32">
        <f>IF($BF151&gt;$Y$7,"",IF(AND($BF151=$Y$7,$BG151=23),"",Entrées!Q179-Entrées!Q178))</f>
        <v>325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0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200</v>
      </c>
      <c r="CB151" s="4"/>
      <c r="CC151" s="4"/>
      <c r="CD151" s="33">
        <f>IF($BF151&lt;=$Y$7,Entrées!J178/CD$2,"")</f>
        <v>0.1552682611506141</v>
      </c>
      <c r="CE151" s="33">
        <f>IF($BF151&lt;=$Y$7,Entrées!K178/CE$2,"")</f>
        <v>9.4414893617021274E-3</v>
      </c>
      <c r="CF151" s="11">
        <f t="shared" si="154"/>
        <v>7735</v>
      </c>
      <c r="CG151" s="11">
        <f t="shared" si="155"/>
        <v>3760</v>
      </c>
      <c r="CH151" s="52">
        <f t="shared" si="156"/>
        <v>0.2076346692523168</v>
      </c>
      <c r="CI151" s="52">
        <f t="shared" si="157"/>
        <v>0.20219248670212767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302.5</v>
      </c>
      <c r="F152" s="28">
        <f ca="1">IF($D152&gt;$D$8,"",INDIRECT(ADDRESS(ROW(Entrées!$C$37)+($D152-1)*24+F$11,COLUMN(Entrées!$C$37)+($C152-1),4,TRUE,"Entrées")))</f>
        <v>302.5</v>
      </c>
      <c r="G152" s="28">
        <f ca="1">IF($D152&gt;$D$8,"",INDIRECT(ADDRESS(ROW(Entrées!$C$37)+($D152-1)*24+G$11,COLUMN(Entrées!$C$37)+($C152-1),4,TRUE,"Entrées")))</f>
        <v>301.5</v>
      </c>
      <c r="H152" s="28">
        <f ca="1">IF($D152&gt;$D$8,"",INDIRECT(ADDRESS(ROW(Entrées!$C$37)+($D152-1)*24+H$11,COLUMN(Entrées!$C$37)+($C152-1),4,TRUE,"Entrées")))</f>
        <v>302.5</v>
      </c>
      <c r="I152" s="28">
        <f ca="1">IF($D152&gt;$D$8,"",INDIRECT(ADDRESS(ROW(Entrées!$C$37)+($D152-1)*24+I$11,COLUMN(Entrées!$C$37)+($C152-1),4,TRUE,"Entrées")))</f>
        <v>301.5</v>
      </c>
      <c r="J152" s="28">
        <f ca="1">IF($D152&gt;$D$8,"",INDIRECT(ADDRESS(ROW(Entrées!$C$37)+($D152-1)*24+J$11,COLUMN(Entrées!$C$37)+($C152-1),4,TRUE,"Entrées")))</f>
        <v>302</v>
      </c>
      <c r="K152" s="28">
        <f ca="1">IF($D152&gt;$D$8,"",INDIRECT(ADDRESS(ROW(Entrées!$C$37)+($D152-1)*24+K$11,COLUMN(Entrées!$C$37)+($C152-1),4,TRUE,"Entrées")))</f>
        <v>302.5</v>
      </c>
      <c r="L152" s="28">
        <f ca="1">IF($D152&gt;$D$8,"",INDIRECT(ADDRESS(ROW(Entrées!$C$37)+($D152-1)*24+L$11,COLUMN(Entrées!$C$37)+($C152-1),4,TRUE,"Entrées")))</f>
        <v>301.5</v>
      </c>
      <c r="M152" s="28">
        <f ca="1">IF($D152&gt;$D$8,"",INDIRECT(ADDRESS(ROW(Entrées!$C$37)+($D152-1)*24+M$11,COLUMN(Entrées!$C$37)+($C152-1),4,TRUE,"Entrées")))</f>
        <v>303</v>
      </c>
      <c r="N152" s="28">
        <f ca="1">IF($D152&gt;$D$8,"",INDIRECT(ADDRESS(ROW(Entrées!$C$37)+($D152-1)*24+N$11,COLUMN(Entrées!$C$37)+($C152-1),4,TRUE,"Entrées")))</f>
        <v>303</v>
      </c>
      <c r="O152" s="28">
        <f ca="1">IF($D152&gt;$D$8,"",INDIRECT(ADDRESS(ROW(Entrées!$C$37)+($D152-1)*24+O$11,COLUMN(Entrées!$C$37)+($C152-1),4,TRUE,"Entrées")))</f>
        <v>303.5</v>
      </c>
      <c r="P152" s="28">
        <f ca="1">IF($D152&gt;$D$8,"",INDIRECT(ADDRESS(ROW(Entrées!$C$37)+($D152-1)*24+P$11,COLUMN(Entrées!$C$37)+($C152-1),4,TRUE,"Entrées")))</f>
        <v>304</v>
      </c>
      <c r="Q152" s="28">
        <f ca="1">IF($D152&gt;$D$8,"",INDIRECT(ADDRESS(ROW(Entrées!$C$37)+($D152-1)*24+Q$11,COLUMN(Entrées!$C$37)+($C152-1),4,TRUE,"Entrées")))</f>
        <v>302</v>
      </c>
      <c r="R152" s="28">
        <f ca="1">IF($D152&gt;$D$8,"",INDIRECT(ADDRESS(ROW(Entrées!$C$37)+($D152-1)*24+R$11,COLUMN(Entrées!$C$37)+($C152-1),4,TRUE,"Entrées")))</f>
        <v>299</v>
      </c>
      <c r="S152" s="28">
        <f ca="1">IF($D152&gt;$D$8,"",INDIRECT(ADDRESS(ROW(Entrées!$C$37)+($D152-1)*24+S$11,COLUMN(Entrées!$C$37)+($C152-1),4,TRUE,"Entrées")))</f>
        <v>298.5</v>
      </c>
      <c r="T152" s="28">
        <f ca="1">IF($D152&gt;$D$8,"",INDIRECT(ADDRESS(ROW(Entrées!$C$37)+($D152-1)*24+T$11,COLUMN(Entrées!$C$37)+($C152-1),4,TRUE,"Entrées")))</f>
        <v>298</v>
      </c>
      <c r="U152" s="28">
        <f ca="1">IF($D152&gt;$D$8,"",INDIRECT(ADDRESS(ROW(Entrées!$C$37)+($D152-1)*24+U$11,COLUMN(Entrées!$C$37)+($C152-1),4,TRUE,"Entrées")))</f>
        <v>297.5</v>
      </c>
      <c r="V152" s="28">
        <f ca="1">IF($D152&gt;$D$8,"",INDIRECT(ADDRESS(ROW(Entrées!$C$37)+($D152-1)*24+V$11,COLUMN(Entrées!$C$37)+($C152-1),4,TRUE,"Entrées")))</f>
        <v>303</v>
      </c>
      <c r="W152" s="28">
        <f ca="1">IF($D152&gt;$D$8,"",INDIRECT(ADDRESS(ROW(Entrées!$C$37)+($D152-1)*24+W$11,COLUMN(Entrées!$C$37)+($C152-1),4,TRUE,"Entrées")))</f>
        <v>303.5</v>
      </c>
      <c r="X152" s="28">
        <f ca="1">IF($D152&gt;$D$8,"",INDIRECT(ADDRESS(ROW(Entrées!$C$37)+($D152-1)*24+X$11,COLUMN(Entrées!$C$37)+($C152-1),4,TRUE,"Entrées")))</f>
        <v>303</v>
      </c>
      <c r="Y152" s="28">
        <f ca="1">IF($D152&gt;$D$8,"",INDIRECT(ADDRESS(ROW(Entrées!$C$37)+($D152-1)*24+Y$11,COLUMN(Entrées!$C$37)+($C152-1),4,TRUE,"Entrées")))</f>
        <v>303.5</v>
      </c>
      <c r="Z152" s="28">
        <f ca="1">IF($D152&gt;$D$8,"",INDIRECT(ADDRESS(ROW(Entrées!$C$37)+($D152-1)*24+Z$11,COLUMN(Entrées!$C$37)+($C152-1),4,TRUE,"Entrées")))</f>
        <v>303.5</v>
      </c>
      <c r="AA152" s="28">
        <f ca="1">IF($D152&gt;$D$8,"",INDIRECT(ADDRESS(ROW(Entrées!$C$37)+($D152-1)*24+AA$11,COLUMN(Entrées!$C$37)+($C152-1),4,TRUE,"Entrées")))</f>
        <v>302</v>
      </c>
      <c r="AB152" s="28">
        <f ca="1">IF($D152&gt;$D$8,"",INDIRECT(ADDRESS(ROW(Entrées!$C$37)+($D152-1)*24+AB$11,COLUMN(Entrées!$C$37)+($C152-1),4,TRUE,"Entrées")))</f>
        <v>302.5</v>
      </c>
      <c r="AC152" s="11"/>
      <c r="AD152" s="40">
        <f t="shared" ca="1" si="129"/>
        <v>301.91666666666669</v>
      </c>
      <c r="AE152" s="40">
        <f t="shared" ca="1" si="131"/>
        <v>304</v>
      </c>
      <c r="AF152" s="40">
        <f t="shared" ca="1" si="132"/>
        <v>297.5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45612.931944444455</v>
      </c>
      <c r="AK152" s="31">
        <f t="shared" ca="1" si="134"/>
        <v>45239.184027777781</v>
      </c>
      <c r="AL152" s="31">
        <f t="shared" ca="1" si="135"/>
        <v>45236.024305555547</v>
      </c>
      <c r="AM152" s="31">
        <f t="shared" ca="1" si="136"/>
        <v>346.47777777777776</v>
      </c>
      <c r="AN152" s="31">
        <f t="shared" ca="1" si="137"/>
        <v>551.125</v>
      </c>
      <c r="AO152" s="31">
        <f t="shared" ca="1" si="138"/>
        <v>717.39305555555575</v>
      </c>
      <c r="AP152" s="31">
        <f t="shared" ca="1" si="139"/>
        <v>39699.401388888873</v>
      </c>
      <c r="AQ152" s="31">
        <f t="shared" ca="1" si="140"/>
        <v>1606.0541666666666</v>
      </c>
      <c r="AR152" s="31">
        <f t="shared" ca="1" si="141"/>
        <v>760.24375000000009</v>
      </c>
      <c r="AS152" s="31">
        <f t="shared" ca="1" si="142"/>
        <v>10191.079166666666</v>
      </c>
      <c r="AT152" s="31">
        <f t="shared" ca="1" si="143"/>
        <v>-850.27916666666647</v>
      </c>
      <c r="AU152" s="31">
        <f t="shared" ca="1" si="144"/>
        <v>642.42291666666654</v>
      </c>
      <c r="AV152" s="31">
        <f t="shared" ca="1" si="145"/>
        <v>-8050.9652777777783</v>
      </c>
      <c r="AW152" s="31">
        <f t="shared" ca="1" si="146"/>
        <v>26.406249999999996</v>
      </c>
      <c r="AX152" s="31">
        <f t="shared" ca="1" si="147"/>
        <v>-252.31388888888884</v>
      </c>
      <c r="AY152" s="31">
        <f t="shared" ca="1" si="148"/>
        <v>-1289.5388888888888</v>
      </c>
      <c r="AZ152" s="31">
        <f t="shared" ca="1" si="149"/>
        <v>-2082.0944444444449</v>
      </c>
      <c r="BA152" s="31">
        <f t="shared" ca="1" si="150"/>
        <v>-753.24166666666645</v>
      </c>
      <c r="BB152" s="31">
        <f t="shared" ca="1" si="151"/>
        <v>-1790.3458333333333</v>
      </c>
      <c r="BC152" s="31">
        <f t="shared" ca="1" si="152"/>
        <v>-1741.7805555555558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3143.5</v>
      </c>
      <c r="BI152" s="32">
        <f>IF($BF152&gt;$Y$7,"",IF(AND($BF152=$Y$7,$BG152=23),"",Entrées!D180-Entrées!D179))</f>
        <v>2000</v>
      </c>
      <c r="BJ152" s="32">
        <f>IF($BF152&gt;$Y$7,"",IF(AND($BF152=$Y$7,$BG152=23),"",Entrées!E180-Entrées!E179))</f>
        <v>1937.5</v>
      </c>
      <c r="BK152" s="32">
        <f>IF($BF152&gt;$Y$7,"",IF(AND($BF152=$Y$7,$BG152=23),"",Entrées!F180-Entrées!F179))</f>
        <v>0.5</v>
      </c>
      <c r="BL152" s="32">
        <f>IF($BF152&gt;$Y$7,"",IF(AND($BF152=$Y$7,$BG152=23),"",Entrées!G180-Entrées!G179))</f>
        <v>0</v>
      </c>
      <c r="BM152" s="32">
        <f>IF($BF152&gt;$Y$7,"",IF(AND($BF152=$Y$7,$BG152=23),"",Entrées!H180-Entrées!H179))</f>
        <v>-109</v>
      </c>
      <c r="BN152" s="32">
        <f>IF($BF152&gt;$Y$7,"",IF(AND($BF152=$Y$7,$BG152=23),"",Entrées!I180-Entrées!I179))</f>
        <v>542.5</v>
      </c>
      <c r="BO152" s="32">
        <f>IF($BF152&gt;$Y$7,"",IF(AND($BF152=$Y$7,$BG152=23),"",Entrées!J180-Entrées!J179))</f>
        <v>217</v>
      </c>
      <c r="BP152" s="32">
        <f>IF($BF152&gt;$Y$7,"",IF(AND($BF152=$Y$7,$BG152=23),"",Entrées!K180-Entrées!K179))</f>
        <v>-0.5</v>
      </c>
      <c r="BQ152" s="32">
        <f>IF($BF152&gt;$Y$7,"",IF(AND($BF152=$Y$7,$BG152=23),"",Entrées!L180-Entrées!L179))</f>
        <v>2066.5</v>
      </c>
      <c r="BR152" s="32">
        <f>IF($BF152&gt;$Y$7,"",IF(AND($BF152=$Y$7,$BG152=23),"",Entrées!M180-Entrées!M179))</f>
        <v>291</v>
      </c>
      <c r="BS152" s="32">
        <f>IF($BF152&gt;$Y$7,"",IF(AND($BF152=$Y$7,$BG152=23),"",Entrées!N180-Entrées!N179))</f>
        <v>14</v>
      </c>
      <c r="BT152" s="32">
        <f>IF($BF152&gt;$Y$7,"",IF(AND($BF152=$Y$7,$BG152=23),"",Entrées!O180-Entrées!O179))</f>
        <v>122.5</v>
      </c>
      <c r="BU152" s="32">
        <f>IF($BF152&gt;$Y$7,"",IF(AND($BF152=$Y$7,$BG152=23),"",Entrées!P180-Entrées!P179))</f>
        <v>-1.5</v>
      </c>
      <c r="BV152" s="32">
        <f>IF($BF152&gt;$Y$7,"",IF(AND($BF152=$Y$7,$BG152=23),"",Entrées!Q180-Entrées!Q179))</f>
        <v>-242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0</v>
      </c>
      <c r="BY152" s="32">
        <f>IF($BF152&gt;$Y$7,"",IF(AND($BF152=$Y$7,$BG152=23),"",Entrées!T180-Entrées!T179))</f>
        <v>0</v>
      </c>
      <c r="BZ152" s="32">
        <f>IF($BF152&gt;$Y$7,"",IF(AND($BF152=$Y$7,$BG152=23),"",Entrées!U180-Entrées!U179))</f>
        <v>150</v>
      </c>
      <c r="CA152" s="32">
        <f>IF($BF152&gt;$Y$7,"",IF(AND($BF152=$Y$7,$BG152=23),"",Entrées!V180-Entrées!V179))</f>
        <v>0</v>
      </c>
      <c r="CB152" s="4"/>
      <c r="CC152" s="4"/>
      <c r="CD152" s="33">
        <f>IF($BF152&lt;=$Y$7,Entrées!J179/CD$2,"")</f>
        <v>0.19722042663219133</v>
      </c>
      <c r="CE152" s="33">
        <f>IF($BF152&lt;=$Y$7,Entrées!K179/CE$2,"")</f>
        <v>1.3297872340425532E-4</v>
      </c>
      <c r="CF152" s="11">
        <f t="shared" si="154"/>
        <v>7735</v>
      </c>
      <c r="CG152" s="11">
        <f t="shared" si="155"/>
        <v>3760</v>
      </c>
      <c r="CH152" s="52">
        <f t="shared" si="156"/>
        <v>0.2076346692523168</v>
      </c>
      <c r="CI152" s="52">
        <f t="shared" si="157"/>
        <v>0.20219248670212767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 t="str">
        <f ca="1">IF($D153&gt;$D$8,"",INDIRECT(ADDRESS(ROW(Entrées!$C$37)+($D153-1)*24+E$11,COLUMN(Entrées!$C$37)+($C153-1),4,TRUE,"Entrées")))</f>
        <v/>
      </c>
      <c r="F153" s="28" t="str">
        <f ca="1">IF($D153&gt;$D$8,"",INDIRECT(ADDRESS(ROW(Entrées!$C$37)+($D153-1)*24+F$11,COLUMN(Entrées!$C$37)+($C153-1),4,TRUE,"Entrées")))</f>
        <v/>
      </c>
      <c r="G153" s="28" t="str">
        <f ca="1">IF($D153&gt;$D$8,"",INDIRECT(ADDRESS(ROW(Entrées!$C$37)+($D153-1)*24+G$11,COLUMN(Entrées!$C$37)+($C153-1),4,TRUE,"Entrées")))</f>
        <v/>
      </c>
      <c r="H153" s="28" t="str">
        <f ca="1">IF($D153&gt;$D$8,"",INDIRECT(ADDRESS(ROW(Entrées!$C$37)+($D153-1)*24+H$11,COLUMN(Entrées!$C$37)+($C153-1),4,TRUE,"Entrées")))</f>
        <v/>
      </c>
      <c r="I153" s="28" t="str">
        <f ca="1">IF($D153&gt;$D$8,"",INDIRECT(ADDRESS(ROW(Entrées!$C$37)+($D153-1)*24+I$11,COLUMN(Entrées!$C$37)+($C153-1),4,TRUE,"Entrées")))</f>
        <v/>
      </c>
      <c r="J153" s="28" t="str">
        <f ca="1">IF($D153&gt;$D$8,"",INDIRECT(ADDRESS(ROW(Entrées!$C$37)+($D153-1)*24+J$11,COLUMN(Entrées!$C$37)+($C153-1),4,TRUE,"Entrées")))</f>
        <v/>
      </c>
      <c r="K153" s="28" t="str">
        <f ca="1">IF($D153&gt;$D$8,"",INDIRECT(ADDRESS(ROW(Entrées!$C$37)+($D153-1)*24+K$11,COLUMN(Entrées!$C$37)+($C153-1),4,TRUE,"Entrées")))</f>
        <v/>
      </c>
      <c r="L153" s="28" t="str">
        <f ca="1">IF($D153&gt;$D$8,"",INDIRECT(ADDRESS(ROW(Entrées!$C$37)+($D153-1)*24+L$11,COLUMN(Entrées!$C$37)+($C153-1),4,TRUE,"Entrées")))</f>
        <v/>
      </c>
      <c r="M153" s="28" t="str">
        <f ca="1">IF($D153&gt;$D$8,"",INDIRECT(ADDRESS(ROW(Entrées!$C$37)+($D153-1)*24+M$11,COLUMN(Entrées!$C$37)+($C153-1),4,TRUE,"Entrées")))</f>
        <v/>
      </c>
      <c r="N153" s="28" t="str">
        <f ca="1">IF($D153&gt;$D$8,"",INDIRECT(ADDRESS(ROW(Entrées!$C$37)+($D153-1)*24+N$11,COLUMN(Entrées!$C$37)+($C153-1),4,TRUE,"Entrées")))</f>
        <v/>
      </c>
      <c r="O153" s="28" t="str">
        <f ca="1">IF($D153&gt;$D$8,"",INDIRECT(ADDRESS(ROW(Entrées!$C$37)+($D153-1)*24+O$11,COLUMN(Entrées!$C$37)+($C153-1),4,TRUE,"Entrées")))</f>
        <v/>
      </c>
      <c r="P153" s="28" t="str">
        <f ca="1">IF($D153&gt;$D$8,"",INDIRECT(ADDRESS(ROW(Entrées!$C$37)+($D153-1)*24+P$11,COLUMN(Entrées!$C$37)+($C153-1),4,TRUE,"Entrées")))</f>
        <v/>
      </c>
      <c r="Q153" s="28" t="str">
        <f ca="1">IF($D153&gt;$D$8,"",INDIRECT(ADDRESS(ROW(Entrées!$C$37)+($D153-1)*24+Q$11,COLUMN(Entrées!$C$37)+($C153-1),4,TRUE,"Entrées")))</f>
        <v/>
      </c>
      <c r="R153" s="28" t="str">
        <f ca="1">IF($D153&gt;$D$8,"",INDIRECT(ADDRESS(ROW(Entrées!$C$37)+($D153-1)*24+R$11,COLUMN(Entrées!$C$37)+($C153-1),4,TRUE,"Entrées")))</f>
        <v/>
      </c>
      <c r="S153" s="28" t="str">
        <f ca="1">IF($D153&gt;$D$8,"",INDIRECT(ADDRESS(ROW(Entrées!$C$37)+($D153-1)*24+S$11,COLUMN(Entrées!$C$37)+($C153-1),4,TRUE,"Entrées")))</f>
        <v/>
      </c>
      <c r="T153" s="28" t="str">
        <f ca="1">IF($D153&gt;$D$8,"",INDIRECT(ADDRESS(ROW(Entrées!$C$37)+($D153-1)*24+T$11,COLUMN(Entrées!$C$37)+($C153-1),4,TRUE,"Entrées")))</f>
        <v/>
      </c>
      <c r="U153" s="28" t="str">
        <f ca="1">IF($D153&gt;$D$8,"",INDIRECT(ADDRESS(ROW(Entrées!$C$37)+($D153-1)*24+U$11,COLUMN(Entrées!$C$37)+($C153-1),4,TRUE,"Entrées")))</f>
        <v/>
      </c>
      <c r="V153" s="28" t="str">
        <f ca="1">IF($D153&gt;$D$8,"",INDIRECT(ADDRESS(ROW(Entrées!$C$37)+($D153-1)*24+V$11,COLUMN(Entrées!$C$37)+($C153-1),4,TRUE,"Entrées")))</f>
        <v/>
      </c>
      <c r="W153" s="28" t="str">
        <f ca="1">IF($D153&gt;$D$8,"",INDIRECT(ADDRESS(ROW(Entrées!$C$37)+($D153-1)*24+W$11,COLUMN(Entrées!$C$37)+($C153-1),4,TRUE,"Entrées")))</f>
        <v/>
      </c>
      <c r="X153" s="28" t="str">
        <f ca="1">IF($D153&gt;$D$8,"",INDIRECT(ADDRESS(ROW(Entrées!$C$37)+($D153-1)*24+X$11,COLUMN(Entrées!$C$37)+($C153-1),4,TRUE,"Entrées")))</f>
        <v/>
      </c>
      <c r="Y153" s="28" t="str">
        <f ca="1">IF($D153&gt;$D$8,"",INDIRECT(ADDRESS(ROW(Entrées!$C$37)+($D153-1)*24+Y$11,COLUMN(Entrées!$C$37)+($C153-1),4,TRUE,"Entrées")))</f>
        <v/>
      </c>
      <c r="Z153" s="28" t="str">
        <f ca="1">IF($D153&gt;$D$8,"",INDIRECT(ADDRESS(ROW(Entrées!$C$37)+($D153-1)*24+Z$11,COLUMN(Entrées!$C$37)+($C153-1),4,TRUE,"Entrées")))</f>
        <v/>
      </c>
      <c r="AA153" s="28" t="str">
        <f ca="1">IF($D153&gt;$D$8,"",INDIRECT(ADDRESS(ROW(Entrées!$C$37)+($D153-1)*24+AA$11,COLUMN(Entrées!$C$37)+($C153-1),4,TRUE,"Entrées")))</f>
        <v/>
      </c>
      <c r="AB153" s="28" t="str">
        <f ca="1">IF($D153&gt;$D$8,"",INDIRECT(ADDRESS(ROW(Entrées!$C$37)+($D153-1)*24+AB$11,COLUMN(Entrées!$C$37)+($C153-1),4,TRUE,"Entrées")))</f>
        <v/>
      </c>
      <c r="AC153" s="11"/>
      <c r="AD153" s="40">
        <f t="shared" ca="1" si="129"/>
        <v>0</v>
      </c>
      <c r="AE153" s="40">
        <f t="shared" ca="1" si="131"/>
        <v>0</v>
      </c>
      <c r="AF153" s="40">
        <f t="shared" ca="1" si="132"/>
        <v>0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45612.931944444455</v>
      </c>
      <c r="AK153" s="31">
        <f t="shared" ca="1" si="134"/>
        <v>45239.184027777781</v>
      </c>
      <c r="AL153" s="31">
        <f t="shared" ca="1" si="135"/>
        <v>45236.024305555547</v>
      </c>
      <c r="AM153" s="31">
        <f t="shared" ca="1" si="136"/>
        <v>346.47777777777776</v>
      </c>
      <c r="AN153" s="31">
        <f t="shared" ca="1" si="137"/>
        <v>551.125</v>
      </c>
      <c r="AO153" s="31">
        <f t="shared" ca="1" si="138"/>
        <v>717.39305555555575</v>
      </c>
      <c r="AP153" s="31">
        <f t="shared" ca="1" si="139"/>
        <v>39699.401388888873</v>
      </c>
      <c r="AQ153" s="31">
        <f t="shared" ca="1" si="140"/>
        <v>1606.0541666666666</v>
      </c>
      <c r="AR153" s="31">
        <f t="shared" ca="1" si="141"/>
        <v>760.24375000000009</v>
      </c>
      <c r="AS153" s="31">
        <f t="shared" ca="1" si="142"/>
        <v>10191.079166666666</v>
      </c>
      <c r="AT153" s="31">
        <f t="shared" ca="1" si="143"/>
        <v>-850.27916666666647</v>
      </c>
      <c r="AU153" s="31">
        <f t="shared" ca="1" si="144"/>
        <v>642.42291666666654</v>
      </c>
      <c r="AV153" s="31">
        <f t="shared" ca="1" si="145"/>
        <v>-8050.9652777777783</v>
      </c>
      <c r="AW153" s="31">
        <f t="shared" ca="1" si="146"/>
        <v>26.406249999999996</v>
      </c>
      <c r="AX153" s="31">
        <f t="shared" ca="1" si="147"/>
        <v>-252.31388888888884</v>
      </c>
      <c r="AY153" s="31">
        <f t="shared" ca="1" si="148"/>
        <v>-1289.5388888888888</v>
      </c>
      <c r="AZ153" s="31">
        <f t="shared" ca="1" si="149"/>
        <v>-2082.0944444444449</v>
      </c>
      <c r="BA153" s="31">
        <f t="shared" ca="1" si="150"/>
        <v>-753.24166666666645</v>
      </c>
      <c r="BB153" s="31">
        <f t="shared" ca="1" si="151"/>
        <v>-1790.3458333333333</v>
      </c>
      <c r="BC153" s="31">
        <f t="shared" ca="1" si="152"/>
        <v>-1741.7805555555558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2221.5</v>
      </c>
      <c r="BI153" s="32">
        <f>IF($BF153&gt;$Y$7,"",IF(AND($BF153=$Y$7,$BG153=23),"",Entrées!D181-Entrées!D180))</f>
        <v>-2662.5</v>
      </c>
      <c r="BJ153" s="32">
        <f>IF($BF153&gt;$Y$7,"",IF(AND($BF153=$Y$7,$BG153=23),"",Entrées!E181-Entrées!E180))</f>
        <v>-3737.5</v>
      </c>
      <c r="BK153" s="32">
        <f>IF($BF153&gt;$Y$7,"",IF(AND($BF153=$Y$7,$BG153=23),"",Entrées!F181-Entrées!F180))</f>
        <v>0</v>
      </c>
      <c r="BL153" s="32">
        <f>IF($BF153&gt;$Y$7,"",IF(AND($BF153=$Y$7,$BG153=23),"",Entrées!G181-Entrées!G180))</f>
        <v>0</v>
      </c>
      <c r="BM153" s="32">
        <f>IF($BF153&gt;$Y$7,"",IF(AND($BF153=$Y$7,$BG153=23),"",Entrées!H181-Entrées!H180))</f>
        <v>-0.5</v>
      </c>
      <c r="BN153" s="32">
        <f>IF($BF153&gt;$Y$7,"",IF(AND($BF153=$Y$7,$BG153=23),"",Entrées!I181-Entrées!I180))</f>
        <v>-287.5</v>
      </c>
      <c r="BO153" s="32">
        <f>IF($BF153&gt;$Y$7,"",IF(AND($BF153=$Y$7,$BG153=23),"",Entrées!J181-Entrées!J180))</f>
        <v>81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1509</v>
      </c>
      <c r="BR153" s="32">
        <f>IF($BF153&gt;$Y$7,"",IF(AND($BF153=$Y$7,$BG153=23),"",Entrées!M181-Entrées!M180))</f>
        <v>-456.5</v>
      </c>
      <c r="BS153" s="32">
        <f>IF($BF153&gt;$Y$7,"",IF(AND($BF153=$Y$7,$BG153=23),"",Entrées!N181-Entrées!N180))</f>
        <v>8.5</v>
      </c>
      <c r="BT153" s="32">
        <f>IF($BF153&gt;$Y$7,"",IF(AND($BF153=$Y$7,$BG153=23),"",Entrées!O181-Entrées!O180))</f>
        <v>-57.5</v>
      </c>
      <c r="BU153" s="32">
        <f>IF($BF153&gt;$Y$7,"",IF(AND($BF153=$Y$7,$BG153=23),"",Entrées!P181-Entrées!P180))</f>
        <v>0.5</v>
      </c>
      <c r="BV153" s="32">
        <f>IF($BF153&gt;$Y$7,"",IF(AND($BF153=$Y$7,$BG153=23),"",Entrées!Q181-Entrées!Q180))</f>
        <v>-83</v>
      </c>
      <c r="BW153" s="32">
        <f>IF($BF153&gt;$Y$7,"",IF(AND($BF153=$Y$7,$BG153=23),"",Entrées!R181-Entrées!R180))</f>
        <v>0</v>
      </c>
      <c r="BX153" s="32">
        <f>IF($BF153&gt;$Y$7,"",IF(AND($BF153=$Y$7,$BG153=23),"",Entrées!S181-Entrées!S180))</f>
        <v>339</v>
      </c>
      <c r="BY153" s="32">
        <f>IF($BF153&gt;$Y$7,"",IF(AND($BF153=$Y$7,$BG153=23),"",Entrées!T181-Entrées!T180))</f>
        <v>0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200</v>
      </c>
      <c r="CB153" s="4"/>
      <c r="CC153" s="4"/>
      <c r="CD153" s="33">
        <f>IF($BF153&lt;=$Y$7,Entrées!J180/CD$2,"")</f>
        <v>0.22527472527472528</v>
      </c>
      <c r="CE153" s="33">
        <f>IF($BF153&lt;=$Y$7,Entrées!K180/CE$2,"")</f>
        <v>0</v>
      </c>
      <c r="CF153" s="11">
        <f t="shared" si="154"/>
        <v>7735</v>
      </c>
      <c r="CG153" s="11">
        <f t="shared" si="155"/>
        <v>3760</v>
      </c>
      <c r="CH153" s="52">
        <f t="shared" si="156"/>
        <v>0.2076346692523168</v>
      </c>
      <c r="CI153" s="52">
        <f t="shared" si="157"/>
        <v>0.20219248670212767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327.5</v>
      </c>
      <c r="F154" s="30">
        <f t="shared" ref="F154" ca="1" si="160">SUM(F123:F153)/$D$8</f>
        <v>304.98333333333335</v>
      </c>
      <c r="G154" s="30">
        <f t="shared" ref="G154" ca="1" si="161">SUM(G123:G153)/$D$8</f>
        <v>303.01666666666665</v>
      </c>
      <c r="H154" s="30">
        <f t="shared" ref="H154" ca="1" si="162">SUM(H123:H153)/$D$8</f>
        <v>302.85000000000002</v>
      </c>
      <c r="I154" s="30">
        <f t="shared" ref="I154" ca="1" si="163">SUM(I123:I153)/$D$8</f>
        <v>305.10000000000002</v>
      </c>
      <c r="J154" s="30">
        <f t="shared" ref="J154" ca="1" si="164">SUM(J123:J153)/$D$8</f>
        <v>308.10000000000002</v>
      </c>
      <c r="K154" s="30">
        <f t="shared" ref="K154" ca="1" si="165">SUM(K123:K153)/$D$8</f>
        <v>307.96666666666664</v>
      </c>
      <c r="L154" s="30">
        <f t="shared" ref="L154" ca="1" si="166">SUM(L123:L153)/$D$8</f>
        <v>308.7</v>
      </c>
      <c r="M154" s="30">
        <f t="shared" ref="M154" ca="1" si="167">SUM(M123:M153)/$D$8</f>
        <v>312.96666666666664</v>
      </c>
      <c r="N154" s="30">
        <f t="shared" ref="N154" ca="1" si="168">SUM(N123:N153)/$D$8</f>
        <v>373.2</v>
      </c>
      <c r="O154" s="30">
        <f t="shared" ref="O154" ca="1" si="169">SUM(O123:O153)/$D$8</f>
        <v>380.7</v>
      </c>
      <c r="P154" s="30">
        <f t="shared" ref="P154" ca="1" si="170">SUM(P123:P153)/$D$8</f>
        <v>387.93333333333334</v>
      </c>
      <c r="Q154" s="30">
        <f t="shared" ref="Q154" ca="1" si="171">SUM(Q123:Q153)/$D$8</f>
        <v>399.98333333333335</v>
      </c>
      <c r="R154" s="30">
        <f t="shared" ref="R154" ca="1" si="172">SUM(R123:R153)/$D$8</f>
        <v>409.8</v>
      </c>
      <c r="S154" s="30">
        <f t="shared" ref="S154" ca="1" si="173">SUM(S123:S153)/$D$8</f>
        <v>382.23333333333335</v>
      </c>
      <c r="T154" s="30">
        <f t="shared" ref="T154" ca="1" si="174">SUM(T123:T153)/$D$8</f>
        <v>366.7</v>
      </c>
      <c r="U154" s="30">
        <f t="shared" ref="U154" ca="1" si="175">SUM(U123:U153)/$D$8</f>
        <v>375.48333333333335</v>
      </c>
      <c r="V154" s="30">
        <f t="shared" ref="V154" ca="1" si="176">SUM(V123:V153)/$D$8</f>
        <v>400.93333333333334</v>
      </c>
      <c r="W154" s="30">
        <f t="shared" ref="W154" ca="1" si="177">SUM(W123:W153)/$D$8</f>
        <v>380.75</v>
      </c>
      <c r="X154" s="30">
        <f t="shared" ref="X154" ca="1" si="178">SUM(X123:X153)/$D$8</f>
        <v>361.41666666666669</v>
      </c>
      <c r="Y154" s="30">
        <f t="shared" ref="Y154" ca="1" si="179">SUM(Y123:Y153)/$D$8</f>
        <v>342.48333333333335</v>
      </c>
      <c r="Z154" s="30">
        <f t="shared" ref="Z154" ca="1" si="180">SUM(Z123:Z153)/$D$8</f>
        <v>333.5</v>
      </c>
      <c r="AA154" s="30">
        <f t="shared" ref="AA154" ca="1" si="181">SUM(AA123:AA153)/$D$8</f>
        <v>318.95</v>
      </c>
      <c r="AB154" s="30">
        <f t="shared" ref="AB154" ca="1" si="182">SUM(AB123:AB153)/$D$8</f>
        <v>320.21666666666664</v>
      </c>
      <c r="AC154" s="41"/>
      <c r="AD154" s="42">
        <f ca="1">SUM(INDIRECT(A141):INDIRECT(A142))/$D$8</f>
        <v>346.47777777777776</v>
      </c>
      <c r="AE154" s="42">
        <f ca="1">MAX(INDIRECT(A143):INDIRECT(A144))</f>
        <v>984.5</v>
      </c>
      <c r="AF154" s="42">
        <f ca="1">MIN(INDIRECT(A145):INDIRECT(A146))</f>
        <v>282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45612.931944444455</v>
      </c>
      <c r="AK154" s="31">
        <f t="shared" ca="1" si="134"/>
        <v>45239.184027777781</v>
      </c>
      <c r="AL154" s="31">
        <f t="shared" ca="1" si="135"/>
        <v>45236.024305555547</v>
      </c>
      <c r="AM154" s="31">
        <f t="shared" ca="1" si="136"/>
        <v>346.47777777777776</v>
      </c>
      <c r="AN154" s="31">
        <f t="shared" ca="1" si="137"/>
        <v>551.125</v>
      </c>
      <c r="AO154" s="31">
        <f t="shared" ca="1" si="138"/>
        <v>717.39305555555575</v>
      </c>
      <c r="AP154" s="31">
        <f t="shared" ca="1" si="139"/>
        <v>39699.401388888873</v>
      </c>
      <c r="AQ154" s="31">
        <f t="shared" ca="1" si="140"/>
        <v>1606.0541666666666</v>
      </c>
      <c r="AR154" s="31">
        <f t="shared" ca="1" si="141"/>
        <v>760.24375000000009</v>
      </c>
      <c r="AS154" s="31">
        <f t="shared" ca="1" si="142"/>
        <v>10191.079166666666</v>
      </c>
      <c r="AT154" s="31">
        <f t="shared" ca="1" si="143"/>
        <v>-850.27916666666647</v>
      </c>
      <c r="AU154" s="31">
        <f t="shared" ca="1" si="144"/>
        <v>642.42291666666654</v>
      </c>
      <c r="AV154" s="31">
        <f t="shared" ca="1" si="145"/>
        <v>-8050.9652777777783</v>
      </c>
      <c r="AW154" s="31">
        <f t="shared" ca="1" si="146"/>
        <v>26.406249999999996</v>
      </c>
      <c r="AX154" s="31">
        <f t="shared" ca="1" si="147"/>
        <v>-252.31388888888884</v>
      </c>
      <c r="AY154" s="31">
        <f t="shared" ca="1" si="148"/>
        <v>-1289.5388888888888</v>
      </c>
      <c r="AZ154" s="31">
        <f t="shared" ca="1" si="149"/>
        <v>-2082.0944444444449</v>
      </c>
      <c r="BA154" s="31">
        <f t="shared" ca="1" si="150"/>
        <v>-753.24166666666645</v>
      </c>
      <c r="BB154" s="31">
        <f t="shared" ca="1" si="151"/>
        <v>-1790.3458333333333</v>
      </c>
      <c r="BC154" s="31">
        <f t="shared" ca="1" si="152"/>
        <v>-1741.7805555555558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573</v>
      </c>
      <c r="BI154" s="32">
        <f>IF($BF154&gt;$Y$7,"",IF(AND($BF154=$Y$7,$BG154=23),"",Entrées!D182-Entrées!D181))</f>
        <v>-3100</v>
      </c>
      <c r="BJ154" s="32">
        <f>IF($BF154&gt;$Y$7,"",IF(AND($BF154=$Y$7,$BG154=23),"",Entrées!E182-Entrées!E181))</f>
        <v>-3187.5</v>
      </c>
      <c r="BK154" s="32">
        <f>IF($BF154&gt;$Y$7,"",IF(AND($BF154=$Y$7,$BG154=23),"",Entrées!F182-Entrées!F181))</f>
        <v>1</v>
      </c>
      <c r="BL154" s="32">
        <f>IF($BF154&gt;$Y$7,"",IF(AND($BF154=$Y$7,$BG154=23),"",Entrées!G182-Entrées!G181))</f>
        <v>0</v>
      </c>
      <c r="BM154" s="32">
        <f>IF($BF154&gt;$Y$7,"",IF(AND($BF154=$Y$7,$BG154=23),"",Entrées!H182-Entrées!H181))</f>
        <v>0</v>
      </c>
      <c r="BN154" s="32">
        <f>IF($BF154&gt;$Y$7,"",IF(AND($BF154=$Y$7,$BG154=23),"",Entrées!I182-Entrées!I181))</f>
        <v>-309.5</v>
      </c>
      <c r="BO154" s="32">
        <f>IF($BF154&gt;$Y$7,"",IF(AND($BF154=$Y$7,$BG154=23),"",Entrées!J182-Entrées!J181))</f>
        <v>9.5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1592.5</v>
      </c>
      <c r="BR154" s="32">
        <f>IF($BF154&gt;$Y$7,"",IF(AND($BF154=$Y$7,$BG154=23),"",Entrées!M182-Entrées!M181))</f>
        <v>-1879.5</v>
      </c>
      <c r="BS154" s="32">
        <f>IF($BF154&gt;$Y$7,"",IF(AND($BF154=$Y$7,$BG154=23),"",Entrées!N182-Entrées!N181))</f>
        <v>5</v>
      </c>
      <c r="BT154" s="32">
        <f>IF($BF154&gt;$Y$7,"",IF(AND($BF154=$Y$7,$BG154=23),"",Entrées!O182-Entrées!O181))</f>
        <v>-807.5</v>
      </c>
      <c r="BU154" s="32">
        <f>IF($BF154&gt;$Y$7,"",IF(AND($BF154=$Y$7,$BG154=23),"",Entrées!P182-Entrées!P181))</f>
        <v>1.5</v>
      </c>
      <c r="BV154" s="32">
        <f>IF($BF154&gt;$Y$7,"",IF(AND($BF154=$Y$7,$BG154=23),"",Entrées!Q182-Entrées!Q181))</f>
        <v>0</v>
      </c>
      <c r="BW154" s="32">
        <f>IF($BF154&gt;$Y$7,"",IF(AND($BF154=$Y$7,$BG154=23),"",Entrées!R182-Entrées!R181))</f>
        <v>0</v>
      </c>
      <c r="BX154" s="32">
        <f>IF($BF154&gt;$Y$7,"",IF(AND($BF154=$Y$7,$BG154=23),"",Entrées!S182-Entrées!S181))</f>
        <v>-212</v>
      </c>
      <c r="BY154" s="32">
        <f>IF($BF154&gt;$Y$7,"",IF(AND($BF154=$Y$7,$BG154=23),"",Entrées!T182-Entrées!T181))</f>
        <v>-30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0</v>
      </c>
      <c r="CB154" s="4"/>
      <c r="CC154" s="4"/>
      <c r="CD154" s="33">
        <f>IF($BF154&lt;=$Y$7,Entrées!J181/CD$2,"")</f>
        <v>0.23574660633484162</v>
      </c>
      <c r="CE154" s="33">
        <f>IF($BF154&lt;=$Y$7,Entrées!K181/CE$2,"")</f>
        <v>0</v>
      </c>
      <c r="CF154" s="11">
        <f t="shared" si="154"/>
        <v>7735</v>
      </c>
      <c r="CG154" s="11">
        <f t="shared" si="155"/>
        <v>3760</v>
      </c>
      <c r="CH154" s="52">
        <f t="shared" si="156"/>
        <v>0.2076346692523168</v>
      </c>
      <c r="CI154" s="52">
        <f t="shared" si="157"/>
        <v>0.20219248670212767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636.5</v>
      </c>
      <c r="F155" s="30">
        <f t="shared" ref="F155:AB155" ca="1" si="183">MAX(F123:F153)</f>
        <v>346.5</v>
      </c>
      <c r="G155" s="30">
        <f t="shared" ca="1" si="183"/>
        <v>309</v>
      </c>
      <c r="H155" s="30">
        <f t="shared" ca="1" si="183"/>
        <v>308</v>
      </c>
      <c r="I155" s="30">
        <f t="shared" ca="1" si="183"/>
        <v>374</v>
      </c>
      <c r="J155" s="30">
        <f t="shared" ca="1" si="183"/>
        <v>475.5</v>
      </c>
      <c r="K155" s="30">
        <f t="shared" ca="1" si="183"/>
        <v>477</v>
      </c>
      <c r="L155" s="30">
        <f t="shared" ca="1" si="183"/>
        <v>481</v>
      </c>
      <c r="M155" s="30">
        <f t="shared" ca="1" si="183"/>
        <v>383.5</v>
      </c>
      <c r="N155" s="30">
        <f t="shared" ca="1" si="183"/>
        <v>879</v>
      </c>
      <c r="O155" s="30">
        <f t="shared" ca="1" si="183"/>
        <v>915</v>
      </c>
      <c r="P155" s="30">
        <f t="shared" ca="1" si="183"/>
        <v>949</v>
      </c>
      <c r="Q155" s="30">
        <f t="shared" ca="1" si="183"/>
        <v>938</v>
      </c>
      <c r="R155" s="30">
        <f t="shared" ca="1" si="183"/>
        <v>984.5</v>
      </c>
      <c r="S155" s="30">
        <f t="shared" ca="1" si="183"/>
        <v>904.5</v>
      </c>
      <c r="T155" s="30">
        <f t="shared" ca="1" si="183"/>
        <v>933.5</v>
      </c>
      <c r="U155" s="30">
        <f t="shared" ca="1" si="183"/>
        <v>936.5</v>
      </c>
      <c r="V155" s="30">
        <f t="shared" ca="1" si="183"/>
        <v>898</v>
      </c>
      <c r="W155" s="30">
        <f t="shared" ca="1" si="183"/>
        <v>851.5</v>
      </c>
      <c r="X155" s="30">
        <f t="shared" ca="1" si="183"/>
        <v>864</v>
      </c>
      <c r="Y155" s="30">
        <f t="shared" ca="1" si="183"/>
        <v>869</v>
      </c>
      <c r="Z155" s="30">
        <f t="shared" ca="1" si="183"/>
        <v>796</v>
      </c>
      <c r="AA155" s="30">
        <f t="shared" ca="1" si="183"/>
        <v>678.5</v>
      </c>
      <c r="AB155" s="30">
        <f t="shared" ca="1" si="183"/>
        <v>643</v>
      </c>
      <c r="AC155" s="41" t="s">
        <v>142</v>
      </c>
      <c r="AD155" s="42">
        <f ca="1">SUM(E154:AB154)/24</f>
        <v>346.47777777777782</v>
      </c>
      <c r="AE155" s="42">
        <f ca="1">MAX(E155:AB155)</f>
        <v>984.5</v>
      </c>
      <c r="AF155" s="42">
        <f ca="1">MIN(E156:AB156)</f>
        <v>282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45612.931944444455</v>
      </c>
      <c r="AK155" s="31">
        <f t="shared" ca="1" si="134"/>
        <v>45239.184027777781</v>
      </c>
      <c r="AL155" s="31">
        <f t="shared" ca="1" si="135"/>
        <v>45236.024305555547</v>
      </c>
      <c r="AM155" s="31">
        <f t="shared" ca="1" si="136"/>
        <v>346.47777777777776</v>
      </c>
      <c r="AN155" s="31">
        <f t="shared" ca="1" si="137"/>
        <v>551.125</v>
      </c>
      <c r="AO155" s="31">
        <f t="shared" ca="1" si="138"/>
        <v>717.39305555555575</v>
      </c>
      <c r="AP155" s="31">
        <f t="shared" ca="1" si="139"/>
        <v>39699.401388888873</v>
      </c>
      <c r="AQ155" s="31">
        <f t="shared" ca="1" si="140"/>
        <v>1606.0541666666666</v>
      </c>
      <c r="AR155" s="31">
        <f t="shared" ca="1" si="141"/>
        <v>760.24375000000009</v>
      </c>
      <c r="AS155" s="31">
        <f t="shared" ca="1" si="142"/>
        <v>10191.079166666666</v>
      </c>
      <c r="AT155" s="31">
        <f t="shared" ca="1" si="143"/>
        <v>-850.27916666666647</v>
      </c>
      <c r="AU155" s="31">
        <f t="shared" ca="1" si="144"/>
        <v>642.42291666666654</v>
      </c>
      <c r="AV155" s="31">
        <f t="shared" ca="1" si="145"/>
        <v>-8050.9652777777783</v>
      </c>
      <c r="AW155" s="31">
        <f t="shared" ca="1" si="146"/>
        <v>26.406249999999996</v>
      </c>
      <c r="AX155" s="31">
        <f t="shared" ca="1" si="147"/>
        <v>-252.31388888888884</v>
      </c>
      <c r="AY155" s="31">
        <f t="shared" ca="1" si="148"/>
        <v>-1289.5388888888888</v>
      </c>
      <c r="AZ155" s="31">
        <f t="shared" ca="1" si="149"/>
        <v>-2082.0944444444449</v>
      </c>
      <c r="BA155" s="31">
        <f t="shared" ca="1" si="150"/>
        <v>-753.24166666666645</v>
      </c>
      <c r="BB155" s="31">
        <f t="shared" ca="1" si="151"/>
        <v>-1790.3458333333333</v>
      </c>
      <c r="BC155" s="31">
        <f t="shared" ca="1" si="152"/>
        <v>-1741.7805555555558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439</v>
      </c>
      <c r="BI155" s="32">
        <f>IF($BF155&gt;$Y$7,"",IF(AND($BF155=$Y$7,$BG155=23),"",Entrées!D183-Entrées!D182))</f>
        <v>-1737.5</v>
      </c>
      <c r="BJ155" s="32">
        <f>IF($BF155&gt;$Y$7,"",IF(AND($BF155=$Y$7,$BG155=23),"",Entrées!E183-Entrées!E182))</f>
        <v>-2087.5</v>
      </c>
      <c r="BK155" s="32">
        <f>IF($BF155&gt;$Y$7,"",IF(AND($BF155=$Y$7,$BG155=23),"",Entrées!F183-Entrées!F182))</f>
        <v>-1</v>
      </c>
      <c r="BL155" s="32">
        <f>IF($BF155&gt;$Y$7,"",IF(AND($BF155=$Y$7,$BG155=23),"",Entrées!G183-Entrées!G182))</f>
        <v>0</v>
      </c>
      <c r="BM155" s="32">
        <f>IF($BF155&gt;$Y$7,"",IF(AND($BF155=$Y$7,$BG155=23),"",Entrées!H183-Entrées!H182))</f>
        <v>1</v>
      </c>
      <c r="BN155" s="32">
        <f>IF($BF155&gt;$Y$7,"",IF(AND($BF155=$Y$7,$BG155=23),"",Entrées!I183-Entrées!I182))</f>
        <v>-1270.5</v>
      </c>
      <c r="BO155" s="32">
        <f>IF($BF155&gt;$Y$7,"",IF(AND($BF155=$Y$7,$BG155=23),"",Entrées!J183-Entrées!J182))</f>
        <v>-63.5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256</v>
      </c>
      <c r="BR155" s="32">
        <f>IF($BF155&gt;$Y$7,"",IF(AND($BF155=$Y$7,$BG155=23),"",Entrées!M183-Entrées!M182))</f>
        <v>-315.5</v>
      </c>
      <c r="BS155" s="32">
        <f>IF($BF155&gt;$Y$7,"",IF(AND($BF155=$Y$7,$BG155=23),"",Entrées!N183-Entrées!N182))</f>
        <v>4</v>
      </c>
      <c r="BT155" s="32">
        <f>IF($BF155&gt;$Y$7,"",IF(AND($BF155=$Y$7,$BG155=23),"",Entrées!O183-Entrées!O182))</f>
        <v>463.5</v>
      </c>
      <c r="BU155" s="32">
        <f>IF($BF155&gt;$Y$7,"",IF(AND($BF155=$Y$7,$BG155=23),"",Entrées!P183-Entrées!P182))</f>
        <v>0</v>
      </c>
      <c r="BV155" s="32">
        <f>IF($BF155&gt;$Y$7,"",IF(AND($BF155=$Y$7,$BG155=23),"",Entrées!Q183-Entrées!Q182))</f>
        <v>0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253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0</v>
      </c>
      <c r="CB155" s="4"/>
      <c r="CC155" s="4"/>
      <c r="CD155" s="33">
        <f>IF($BF155&lt;=$Y$7,Entrées!J182/CD$2,"")</f>
        <v>0.23697478991596638</v>
      </c>
      <c r="CE155" s="33">
        <f>IF($BF155&lt;=$Y$7,Entrées!K182/CE$2,"")</f>
        <v>0</v>
      </c>
      <c r="CF155" s="11">
        <f t="shared" si="154"/>
        <v>7735</v>
      </c>
      <c r="CG155" s="11">
        <f t="shared" si="155"/>
        <v>3760</v>
      </c>
      <c r="CH155" s="52">
        <f t="shared" si="156"/>
        <v>0.2076346692523168</v>
      </c>
      <c r="CI155" s="52">
        <f t="shared" si="157"/>
        <v>0.20219248670212767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290.5</v>
      </c>
      <c r="F156" s="30">
        <f t="shared" ref="F156:AB156" ca="1" si="184">MIN(F123:F153)</f>
        <v>287</v>
      </c>
      <c r="G156" s="30">
        <f t="shared" ca="1" si="184"/>
        <v>287.5</v>
      </c>
      <c r="H156" s="30">
        <f t="shared" ca="1" si="184"/>
        <v>286</v>
      </c>
      <c r="I156" s="30">
        <f t="shared" ca="1" si="184"/>
        <v>284.5</v>
      </c>
      <c r="J156" s="30">
        <f t="shared" ca="1" si="184"/>
        <v>284.5</v>
      </c>
      <c r="K156" s="30">
        <f t="shared" ca="1" si="184"/>
        <v>285.5</v>
      </c>
      <c r="L156" s="30">
        <f t="shared" ca="1" si="184"/>
        <v>285</v>
      </c>
      <c r="M156" s="30">
        <f t="shared" ca="1" si="184"/>
        <v>282</v>
      </c>
      <c r="N156" s="30">
        <f t="shared" ca="1" si="184"/>
        <v>295</v>
      </c>
      <c r="O156" s="30">
        <f t="shared" ca="1" si="184"/>
        <v>293</v>
      </c>
      <c r="P156" s="30">
        <f t="shared" ca="1" si="184"/>
        <v>296.5</v>
      </c>
      <c r="Q156" s="30">
        <f t="shared" ca="1" si="184"/>
        <v>291.5</v>
      </c>
      <c r="R156" s="30">
        <f t="shared" ca="1" si="184"/>
        <v>292</v>
      </c>
      <c r="S156" s="30">
        <f t="shared" ca="1" si="184"/>
        <v>289.5</v>
      </c>
      <c r="T156" s="30">
        <f t="shared" ca="1" si="184"/>
        <v>290.5</v>
      </c>
      <c r="U156" s="30">
        <f t="shared" ca="1" si="184"/>
        <v>292</v>
      </c>
      <c r="V156" s="30">
        <f t="shared" ca="1" si="184"/>
        <v>291.5</v>
      </c>
      <c r="W156" s="30">
        <f t="shared" ca="1" si="184"/>
        <v>292</v>
      </c>
      <c r="X156" s="30">
        <f t="shared" ca="1" si="184"/>
        <v>292.5</v>
      </c>
      <c r="Y156" s="30">
        <f t="shared" ca="1" si="184"/>
        <v>294</v>
      </c>
      <c r="Z156" s="30">
        <f t="shared" ca="1" si="184"/>
        <v>295.5</v>
      </c>
      <c r="AA156" s="30">
        <f t="shared" ca="1" si="184"/>
        <v>294</v>
      </c>
      <c r="AB156" s="30">
        <f t="shared" ca="1" si="184"/>
        <v>291.5</v>
      </c>
      <c r="AC156" s="11"/>
      <c r="AD156" s="42">
        <f ca="1">SUM(INDIRECT(ADDRESS(ROW($C$37),COLUMN($C$37)+($C122-1),4, TRUE,"Entrées")):INDIRECT(ADDRESS(ROW(INDIRECT($A$42)),COLUMN($C$37)+($C122-1),4,TRUE,"Entrées")))/Entrées!$P$11</f>
        <v>346.47777777777776</v>
      </c>
      <c r="AE156" s="42">
        <f ca="1">MAX(INDIRECT(ADDRESS(ROW($C$37),COLUMN($C$37)+($C122-1),4, TRUE,"Entrées")):INDIRECT(ADDRESS(ROW(INDIRECT($A$42)),COLUMN($C$37)+($C122-1),4,TRUE,"Entrées")))</f>
        <v>984.5</v>
      </c>
      <c r="AF156" s="42">
        <f ca="1">MIN(INDIRECT(ADDRESS(ROW($C$37),COLUMN($C$37)+($C122-1),4, TRUE,"Entrées")):INDIRECT(ADDRESS(ROW(INDIRECT($A$42)),COLUMN($C$37)+($C122-1),4,TRUE,"Entrées")))</f>
        <v>282</v>
      </c>
      <c r="AH156" s="11">
        <f>Entrées!A183</f>
        <v>7</v>
      </c>
      <c r="AI156" s="13">
        <f>Entrées!B183</f>
        <v>2</v>
      </c>
      <c r="AJ156" s="31">
        <f t="shared" ca="1" si="158"/>
        <v>45612.931944444455</v>
      </c>
      <c r="AK156" s="31">
        <f t="shared" ca="1" si="134"/>
        <v>45239.184027777781</v>
      </c>
      <c r="AL156" s="31">
        <f t="shared" ca="1" si="135"/>
        <v>45236.024305555547</v>
      </c>
      <c r="AM156" s="31">
        <f t="shared" ca="1" si="136"/>
        <v>346.47777777777776</v>
      </c>
      <c r="AN156" s="31">
        <f t="shared" ca="1" si="137"/>
        <v>551.125</v>
      </c>
      <c r="AO156" s="31">
        <f t="shared" ca="1" si="138"/>
        <v>717.39305555555575</v>
      </c>
      <c r="AP156" s="31">
        <f t="shared" ca="1" si="139"/>
        <v>39699.401388888873</v>
      </c>
      <c r="AQ156" s="31">
        <f t="shared" ca="1" si="140"/>
        <v>1606.0541666666666</v>
      </c>
      <c r="AR156" s="31">
        <f t="shared" ca="1" si="141"/>
        <v>760.24375000000009</v>
      </c>
      <c r="AS156" s="31">
        <f t="shared" ca="1" si="142"/>
        <v>10191.079166666666</v>
      </c>
      <c r="AT156" s="31">
        <f t="shared" ca="1" si="143"/>
        <v>-850.27916666666647</v>
      </c>
      <c r="AU156" s="31">
        <f t="shared" ca="1" si="144"/>
        <v>642.42291666666654</v>
      </c>
      <c r="AV156" s="31">
        <f t="shared" ca="1" si="145"/>
        <v>-8050.9652777777783</v>
      </c>
      <c r="AW156" s="31">
        <f t="shared" ca="1" si="146"/>
        <v>26.406249999999996</v>
      </c>
      <c r="AX156" s="31">
        <f t="shared" ca="1" si="147"/>
        <v>-252.31388888888884</v>
      </c>
      <c r="AY156" s="31">
        <f t="shared" ca="1" si="148"/>
        <v>-1289.5388888888888</v>
      </c>
      <c r="AZ156" s="31">
        <f t="shared" ca="1" si="149"/>
        <v>-2082.0944444444449</v>
      </c>
      <c r="BA156" s="31">
        <f t="shared" ca="1" si="150"/>
        <v>-753.24166666666645</v>
      </c>
      <c r="BB156" s="31">
        <f t="shared" ca="1" si="151"/>
        <v>-1790.3458333333333</v>
      </c>
      <c r="BC156" s="31">
        <f t="shared" ca="1" si="152"/>
        <v>-1741.7805555555558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557.5</v>
      </c>
      <c r="BI156" s="32">
        <f>IF($BF156&gt;$Y$7,"",IF(AND($BF156=$Y$7,$BG156=23),"",Entrées!D184-Entrées!D183))</f>
        <v>-2912.5</v>
      </c>
      <c r="BJ156" s="32">
        <f>IF($BF156&gt;$Y$7,"",IF(AND($BF156=$Y$7,$BG156=23),"",Entrées!E184-Entrées!E183))</f>
        <v>-2650</v>
      </c>
      <c r="BK156" s="32">
        <f>IF($BF156&gt;$Y$7,"",IF(AND($BF156=$Y$7,$BG156=23),"",Entrées!F184-Entrées!F183))</f>
        <v>-0.5</v>
      </c>
      <c r="BL156" s="32">
        <f>IF($BF156&gt;$Y$7,"",IF(AND($BF156=$Y$7,$BG156=23),"",Entrées!G184-Entrées!G183))</f>
        <v>0</v>
      </c>
      <c r="BM156" s="32">
        <f>IF($BF156&gt;$Y$7,"",IF(AND($BF156=$Y$7,$BG156=23),"",Entrées!H184-Entrées!H183))</f>
        <v>-1.5</v>
      </c>
      <c r="BN156" s="32">
        <f>IF($BF156&gt;$Y$7,"",IF(AND($BF156=$Y$7,$BG156=23),"",Entrées!I184-Entrées!I183))</f>
        <v>-2155.5</v>
      </c>
      <c r="BO156" s="32">
        <f>IF($BF156&gt;$Y$7,"",IF(AND($BF156=$Y$7,$BG156=23),"",Entrées!J184-Entrées!J183))</f>
        <v>-228.5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231</v>
      </c>
      <c r="BR156" s="32">
        <f>IF($BF156&gt;$Y$7,"",IF(AND($BF156=$Y$7,$BG156=23),"",Entrées!M184-Entrées!M183))</f>
        <v>-160</v>
      </c>
      <c r="BS156" s="32">
        <f>IF($BF156&gt;$Y$7,"",IF(AND($BF156=$Y$7,$BG156=23),"",Entrées!N184-Entrées!N183))</f>
        <v>2.5</v>
      </c>
      <c r="BT156" s="32">
        <f>IF($BF156&gt;$Y$7,"",IF(AND($BF156=$Y$7,$BG156=23),"",Entrées!O184-Entrées!O183))</f>
        <v>216.5</v>
      </c>
      <c r="BU156" s="32">
        <f>IF($BF156&gt;$Y$7,"",IF(AND($BF156=$Y$7,$BG156=23),"",Entrées!P184-Entrées!P183))</f>
        <v>1.5</v>
      </c>
      <c r="BV156" s="32">
        <f>IF($BF156&gt;$Y$7,"",IF(AND($BF156=$Y$7,$BG156=23),"",Entrées!Q184-Entrées!Q183))</f>
        <v>0</v>
      </c>
      <c r="BW156" s="32">
        <f>IF($BF156&gt;$Y$7,"",IF(AND($BF156=$Y$7,$BG156=23),"",Entrées!R184-Entrées!R183))</f>
        <v>0</v>
      </c>
      <c r="BX156" s="32">
        <f>IF($BF156&gt;$Y$7,"",IF(AND($BF156=$Y$7,$BG156=23),"",Entrées!S184-Entrées!S183))</f>
        <v>154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0</v>
      </c>
      <c r="CB156" s="4"/>
      <c r="CC156" s="4"/>
      <c r="CD156" s="33">
        <f>IF($BF156&lt;=$Y$7,Entrées!J183/CD$2,"")</f>
        <v>0.22876535229476405</v>
      </c>
      <c r="CE156" s="33">
        <f>IF($BF156&lt;=$Y$7,Entrées!K183/CE$2,"")</f>
        <v>0</v>
      </c>
      <c r="CF156" s="11">
        <f t="shared" si="154"/>
        <v>7735</v>
      </c>
      <c r="CG156" s="11">
        <f t="shared" si="155"/>
        <v>3760</v>
      </c>
      <c r="CH156" s="52">
        <f t="shared" si="156"/>
        <v>0.2076346692523168</v>
      </c>
      <c r="CI156" s="52">
        <f t="shared" si="157"/>
        <v>0.20219248670212767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45612.931944444455</v>
      </c>
      <c r="AK157" s="31">
        <f t="shared" ca="1" si="134"/>
        <v>45239.184027777781</v>
      </c>
      <c r="AL157" s="31">
        <f t="shared" ca="1" si="135"/>
        <v>45236.024305555547</v>
      </c>
      <c r="AM157" s="31">
        <f t="shared" ca="1" si="136"/>
        <v>346.47777777777776</v>
      </c>
      <c r="AN157" s="31">
        <f t="shared" ca="1" si="137"/>
        <v>551.125</v>
      </c>
      <c r="AO157" s="31">
        <f t="shared" ca="1" si="138"/>
        <v>717.39305555555575</v>
      </c>
      <c r="AP157" s="31">
        <f t="shared" ca="1" si="139"/>
        <v>39699.401388888873</v>
      </c>
      <c r="AQ157" s="31">
        <f t="shared" ca="1" si="140"/>
        <v>1606.0541666666666</v>
      </c>
      <c r="AR157" s="31">
        <f t="shared" ca="1" si="141"/>
        <v>760.24375000000009</v>
      </c>
      <c r="AS157" s="31">
        <f t="shared" ca="1" si="142"/>
        <v>10191.079166666666</v>
      </c>
      <c r="AT157" s="31">
        <f t="shared" ca="1" si="143"/>
        <v>-850.27916666666647</v>
      </c>
      <c r="AU157" s="31">
        <f t="shared" ca="1" si="144"/>
        <v>642.42291666666654</v>
      </c>
      <c r="AV157" s="31">
        <f t="shared" ca="1" si="145"/>
        <v>-8050.9652777777783</v>
      </c>
      <c r="AW157" s="31">
        <f t="shared" ca="1" si="146"/>
        <v>26.406249999999996</v>
      </c>
      <c r="AX157" s="31">
        <f t="shared" ca="1" si="147"/>
        <v>-252.31388888888884</v>
      </c>
      <c r="AY157" s="31">
        <f t="shared" ca="1" si="148"/>
        <v>-1289.5388888888888</v>
      </c>
      <c r="AZ157" s="31">
        <f t="shared" ca="1" si="149"/>
        <v>-2082.0944444444449</v>
      </c>
      <c r="BA157" s="31">
        <f t="shared" ca="1" si="150"/>
        <v>-753.24166666666645</v>
      </c>
      <c r="BB157" s="31">
        <f t="shared" ca="1" si="151"/>
        <v>-1790.3458333333333</v>
      </c>
      <c r="BC157" s="31">
        <f t="shared" ca="1" si="152"/>
        <v>-1741.7805555555558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494.5</v>
      </c>
      <c r="BI157" s="32">
        <f>IF($BF157&gt;$Y$7,"",IF(AND($BF157=$Y$7,$BG157=23),"",Entrées!D185-Entrées!D184))</f>
        <v>-1187.5</v>
      </c>
      <c r="BJ157" s="32">
        <f>IF($BF157&gt;$Y$7,"",IF(AND($BF157=$Y$7,$BG157=23),"",Entrées!E185-Entrées!E184))</f>
        <v>-975</v>
      </c>
      <c r="BK157" s="32">
        <f>IF($BF157&gt;$Y$7,"",IF(AND($BF157=$Y$7,$BG157=23),"",Entrées!F185-Entrées!F184))</f>
        <v>0</v>
      </c>
      <c r="BL157" s="32">
        <f>IF($BF157&gt;$Y$7,"",IF(AND($BF157=$Y$7,$BG157=23),"",Entrées!G185-Entrées!G184))</f>
        <v>0</v>
      </c>
      <c r="BM157" s="32">
        <f>IF($BF157&gt;$Y$7,"",IF(AND($BF157=$Y$7,$BG157=23),"",Entrées!H185-Entrées!H184))</f>
        <v>0.5</v>
      </c>
      <c r="BN157" s="32">
        <f>IF($BF157&gt;$Y$7,"",IF(AND($BF157=$Y$7,$BG157=23),"",Entrées!I185-Entrées!I184))</f>
        <v>-1144</v>
      </c>
      <c r="BO157" s="32">
        <f>IF($BF157&gt;$Y$7,"",IF(AND($BF157=$Y$7,$BG157=23),"",Entrées!J185-Entrées!J184))</f>
        <v>-203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123.5</v>
      </c>
      <c r="BR157" s="32">
        <f>IF($BF157&gt;$Y$7,"",IF(AND($BF157=$Y$7,$BG157=23),"",Entrées!M185-Entrées!M184))</f>
        <v>-0.5</v>
      </c>
      <c r="BS157" s="32">
        <f>IF($BF157&gt;$Y$7,"",IF(AND($BF157=$Y$7,$BG157=23),"",Entrées!N185-Entrées!N184))</f>
        <v>4.5</v>
      </c>
      <c r="BT157" s="32">
        <f>IF($BF157&gt;$Y$7,"",IF(AND($BF157=$Y$7,$BG157=23),"",Entrées!O185-Entrées!O184))</f>
        <v>-28</v>
      </c>
      <c r="BU157" s="32">
        <f>IF($BF157&gt;$Y$7,"",IF(AND($BF157=$Y$7,$BG157=23),"",Entrées!P185-Entrées!P184))</f>
        <v>0.5</v>
      </c>
      <c r="BV157" s="32">
        <f>IF($BF157&gt;$Y$7,"",IF(AND($BF157=$Y$7,$BG157=23),"",Entrées!Q185-Entrées!Q184))</f>
        <v>0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-448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0</v>
      </c>
      <c r="CB157" s="4"/>
      <c r="CC157" s="4"/>
      <c r="CD157" s="33">
        <f>IF($BF157&lt;=$Y$7,Entrées!J184/CD$2,"")</f>
        <v>0.19922430510665806</v>
      </c>
      <c r="CE157" s="33">
        <f>IF($BF157&lt;=$Y$7,Entrées!K184/CE$2,"")</f>
        <v>0</v>
      </c>
      <c r="CF157" s="11">
        <f t="shared" si="154"/>
        <v>7735</v>
      </c>
      <c r="CG157" s="11">
        <f t="shared" si="155"/>
        <v>3760</v>
      </c>
      <c r="CH157" s="52">
        <f t="shared" si="156"/>
        <v>0.2076346692523168</v>
      </c>
      <c r="CI157" s="52">
        <f t="shared" si="157"/>
        <v>0.20219248670212767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45612.931944444455</v>
      </c>
      <c r="AK158" s="31">
        <f t="shared" ca="1" si="134"/>
        <v>45239.184027777781</v>
      </c>
      <c r="AL158" s="31">
        <f t="shared" ca="1" si="135"/>
        <v>45236.024305555547</v>
      </c>
      <c r="AM158" s="31">
        <f t="shared" ca="1" si="136"/>
        <v>346.47777777777776</v>
      </c>
      <c r="AN158" s="31">
        <f t="shared" ca="1" si="137"/>
        <v>551.125</v>
      </c>
      <c r="AO158" s="31">
        <f t="shared" ca="1" si="138"/>
        <v>717.39305555555575</v>
      </c>
      <c r="AP158" s="31">
        <f t="shared" ca="1" si="139"/>
        <v>39699.401388888873</v>
      </c>
      <c r="AQ158" s="31">
        <f t="shared" ca="1" si="140"/>
        <v>1606.0541666666666</v>
      </c>
      <c r="AR158" s="31">
        <f t="shared" ca="1" si="141"/>
        <v>760.24375000000009</v>
      </c>
      <c r="AS158" s="31">
        <f t="shared" ca="1" si="142"/>
        <v>10191.079166666666</v>
      </c>
      <c r="AT158" s="31">
        <f t="shared" ca="1" si="143"/>
        <v>-850.27916666666647</v>
      </c>
      <c r="AU158" s="31">
        <f t="shared" ca="1" si="144"/>
        <v>642.42291666666654</v>
      </c>
      <c r="AV158" s="31">
        <f t="shared" ca="1" si="145"/>
        <v>-8050.9652777777783</v>
      </c>
      <c r="AW158" s="31">
        <f t="shared" ca="1" si="146"/>
        <v>26.406249999999996</v>
      </c>
      <c r="AX158" s="31">
        <f t="shared" ca="1" si="147"/>
        <v>-252.31388888888884</v>
      </c>
      <c r="AY158" s="31">
        <f t="shared" ca="1" si="148"/>
        <v>-1289.5388888888888</v>
      </c>
      <c r="AZ158" s="31">
        <f t="shared" ca="1" si="149"/>
        <v>-2082.0944444444449</v>
      </c>
      <c r="BA158" s="31">
        <f t="shared" ca="1" si="150"/>
        <v>-753.24166666666645</v>
      </c>
      <c r="BB158" s="31">
        <f t="shared" ca="1" si="151"/>
        <v>-1790.3458333333333</v>
      </c>
      <c r="BC158" s="31">
        <f t="shared" ca="1" si="152"/>
        <v>-1741.7805555555558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677</v>
      </c>
      <c r="BI158" s="32">
        <f>IF($BF158&gt;$Y$7,"",IF(AND($BF158=$Y$7,$BG158=23),"",Entrées!D186-Entrées!D185))</f>
        <v>987.5</v>
      </c>
      <c r="BJ158" s="32">
        <f>IF($BF158&gt;$Y$7,"",IF(AND($BF158=$Y$7,$BG158=23),"",Entrées!E186-Entrées!E185))</f>
        <v>1125</v>
      </c>
      <c r="BK158" s="32">
        <f>IF($BF158&gt;$Y$7,"",IF(AND($BF158=$Y$7,$BG158=23),"",Entrées!F186-Entrées!F185))</f>
        <v>0.5</v>
      </c>
      <c r="BL158" s="32">
        <f>IF($BF158&gt;$Y$7,"",IF(AND($BF158=$Y$7,$BG158=23),"",Entrées!G186-Entrées!G185))</f>
        <v>0</v>
      </c>
      <c r="BM158" s="32">
        <f>IF($BF158&gt;$Y$7,"",IF(AND($BF158=$Y$7,$BG158=23),"",Entrées!H186-Entrées!H185))</f>
        <v>-209</v>
      </c>
      <c r="BN158" s="32">
        <f>IF($BF158&gt;$Y$7,"",IF(AND($BF158=$Y$7,$BG158=23),"",Entrées!I186-Entrées!I185))</f>
        <v>1252</v>
      </c>
      <c r="BO158" s="32">
        <f>IF($BF158&gt;$Y$7,"",IF(AND($BF158=$Y$7,$BG158=23),"",Entrées!J186-Entrées!J185))</f>
        <v>-88.5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53.5</v>
      </c>
      <c r="BR158" s="32">
        <f>IF($BF158&gt;$Y$7,"",IF(AND($BF158=$Y$7,$BG158=23),"",Entrées!M186-Entrées!M185))</f>
        <v>88.5</v>
      </c>
      <c r="BS158" s="32">
        <f>IF($BF158&gt;$Y$7,"",IF(AND($BF158=$Y$7,$BG158=23),"",Entrées!N186-Entrées!N185))</f>
        <v>-2</v>
      </c>
      <c r="BT158" s="32">
        <f>IF($BF158&gt;$Y$7,"",IF(AND($BF158=$Y$7,$BG158=23),"",Entrées!O186-Entrées!O185))</f>
        <v>-312</v>
      </c>
      <c r="BU158" s="32">
        <f>IF($BF158&gt;$Y$7,"",IF(AND($BF158=$Y$7,$BG158=23),"",Entrées!P186-Entrées!P185))</f>
        <v>-2</v>
      </c>
      <c r="BV158" s="32">
        <f>IF($BF158&gt;$Y$7,"",IF(AND($BF158=$Y$7,$BG158=23),"",Entrées!Q186-Entrées!Q185))</f>
        <v>0</v>
      </c>
      <c r="BW158" s="32">
        <f>IF($BF158&gt;$Y$7,"",IF(AND($BF158=$Y$7,$BG158=23),"",Entrées!R186-Entrées!R185))</f>
        <v>0</v>
      </c>
      <c r="BX158" s="32">
        <f>IF($BF158&gt;$Y$7,"",IF(AND($BF158=$Y$7,$BG158=23),"",Entrées!S186-Entrées!S185))</f>
        <v>-109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0</v>
      </c>
      <c r="CB158" s="4"/>
      <c r="CC158" s="4"/>
      <c r="CD158" s="33">
        <f>IF($BF158&lt;=$Y$7,Entrées!J185/CD$2,"")</f>
        <v>0.17297996121525533</v>
      </c>
      <c r="CE158" s="33">
        <f>IF($BF158&lt;=$Y$7,Entrées!K185/CE$2,"")</f>
        <v>0</v>
      </c>
      <c r="CF158" s="11">
        <f t="shared" si="154"/>
        <v>7735</v>
      </c>
      <c r="CG158" s="11">
        <f t="shared" si="155"/>
        <v>3760</v>
      </c>
      <c r="CH158" s="52">
        <f t="shared" si="156"/>
        <v>0.2076346692523168</v>
      </c>
      <c r="CI158" s="52">
        <f t="shared" si="157"/>
        <v>0.20219248670212767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45612.931944444455</v>
      </c>
      <c r="AK159" s="31">
        <f t="shared" ca="1" si="134"/>
        <v>45239.184027777781</v>
      </c>
      <c r="AL159" s="31">
        <f t="shared" ca="1" si="135"/>
        <v>45236.024305555547</v>
      </c>
      <c r="AM159" s="31">
        <f t="shared" ca="1" si="136"/>
        <v>346.47777777777776</v>
      </c>
      <c r="AN159" s="31">
        <f t="shared" ca="1" si="137"/>
        <v>551.125</v>
      </c>
      <c r="AO159" s="31">
        <f t="shared" ca="1" si="138"/>
        <v>717.39305555555575</v>
      </c>
      <c r="AP159" s="31">
        <f t="shared" ca="1" si="139"/>
        <v>39699.401388888873</v>
      </c>
      <c r="AQ159" s="31">
        <f t="shared" ca="1" si="140"/>
        <v>1606.0541666666666</v>
      </c>
      <c r="AR159" s="31">
        <f t="shared" ca="1" si="141"/>
        <v>760.24375000000009</v>
      </c>
      <c r="AS159" s="31">
        <f t="shared" ca="1" si="142"/>
        <v>10191.079166666666</v>
      </c>
      <c r="AT159" s="31">
        <f t="shared" ca="1" si="143"/>
        <v>-850.27916666666647</v>
      </c>
      <c r="AU159" s="31">
        <f t="shared" ca="1" si="144"/>
        <v>642.42291666666654</v>
      </c>
      <c r="AV159" s="31">
        <f t="shared" ca="1" si="145"/>
        <v>-8050.9652777777783</v>
      </c>
      <c r="AW159" s="31">
        <f t="shared" ca="1" si="146"/>
        <v>26.406249999999996</v>
      </c>
      <c r="AX159" s="31">
        <f t="shared" ca="1" si="147"/>
        <v>-252.31388888888884</v>
      </c>
      <c r="AY159" s="31">
        <f t="shared" ca="1" si="148"/>
        <v>-1289.5388888888888</v>
      </c>
      <c r="AZ159" s="31">
        <f t="shared" ca="1" si="149"/>
        <v>-2082.0944444444449</v>
      </c>
      <c r="BA159" s="31">
        <f t="shared" ca="1" si="150"/>
        <v>-753.24166666666645</v>
      </c>
      <c r="BB159" s="31">
        <f t="shared" ca="1" si="151"/>
        <v>-1790.3458333333333</v>
      </c>
      <c r="BC159" s="31">
        <f t="shared" ca="1" si="152"/>
        <v>-1741.7805555555558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2261.5</v>
      </c>
      <c r="BI159" s="32">
        <f>IF($BF159&gt;$Y$7,"",IF(AND($BF159=$Y$7,$BG159=23),"",Entrées!D187-Entrées!D186))</f>
        <v>2725</v>
      </c>
      <c r="BJ159" s="32">
        <f>IF($BF159&gt;$Y$7,"",IF(AND($BF159=$Y$7,$BG159=23),"",Entrées!E187-Entrées!E186))</f>
        <v>3125</v>
      </c>
      <c r="BK159" s="32">
        <f>IF($BF159&gt;$Y$7,"",IF(AND($BF159=$Y$7,$BG159=23),"",Entrées!F187-Entrées!F186))</f>
        <v>0</v>
      </c>
      <c r="BL159" s="32">
        <f>IF($BF159&gt;$Y$7,"",IF(AND($BF159=$Y$7,$BG159=23),"",Entrées!G187-Entrées!G186))</f>
        <v>0</v>
      </c>
      <c r="BM159" s="32">
        <f>IF($BF159&gt;$Y$7,"",IF(AND($BF159=$Y$7,$BG159=23),"",Entrées!H187-Entrées!H186))</f>
        <v>-21.5</v>
      </c>
      <c r="BN159" s="32">
        <f>IF($BF159&gt;$Y$7,"",IF(AND($BF159=$Y$7,$BG159=23),"",Entrées!I187-Entrées!I186))</f>
        <v>1849.5</v>
      </c>
      <c r="BO159" s="32">
        <f>IF($BF159&gt;$Y$7,"",IF(AND($BF159=$Y$7,$BG159=23),"",Entrées!J187-Entrées!J186))</f>
        <v>-24.5</v>
      </c>
      <c r="BP159" s="32">
        <f>IF($BF159&gt;$Y$7,"",IF(AND($BF159=$Y$7,$BG159=23),"",Entrées!K187-Entrées!K186))</f>
        <v>14</v>
      </c>
      <c r="BQ159" s="32">
        <f>IF($BF159&gt;$Y$7,"",IF(AND($BF159=$Y$7,$BG159=23),"",Entrées!L187-Entrées!L186))</f>
        <v>128.5</v>
      </c>
      <c r="BR159" s="32">
        <f>IF($BF159&gt;$Y$7,"",IF(AND($BF159=$Y$7,$BG159=23),"",Entrées!M187-Entrées!M186))</f>
        <v>227.5</v>
      </c>
      <c r="BS159" s="32">
        <f>IF($BF159&gt;$Y$7,"",IF(AND($BF159=$Y$7,$BG159=23),"",Entrées!N187-Entrées!N186))</f>
        <v>6</v>
      </c>
      <c r="BT159" s="32">
        <f>IF($BF159&gt;$Y$7,"",IF(AND($BF159=$Y$7,$BG159=23),"",Entrées!O187-Entrées!O186))</f>
        <v>83</v>
      </c>
      <c r="BU159" s="32">
        <f>IF($BF159&gt;$Y$7,"",IF(AND($BF159=$Y$7,$BG159=23),"",Entrées!P187-Entrées!P186))</f>
        <v>-0.5</v>
      </c>
      <c r="BV159" s="32">
        <f>IF($BF159&gt;$Y$7,"",IF(AND($BF159=$Y$7,$BG159=23),"",Entrées!Q187-Entrées!Q186))</f>
        <v>0</v>
      </c>
      <c r="BW159" s="32">
        <f>IF($BF159&gt;$Y$7,"",IF(AND($BF159=$Y$7,$BG159=23),"",Entrées!R187-Entrées!R186))</f>
        <v>0</v>
      </c>
      <c r="BX159" s="32">
        <f>IF($BF159&gt;$Y$7,"",IF(AND($BF159=$Y$7,$BG159=23),"",Entrées!S187-Entrées!S186))</f>
        <v>-41</v>
      </c>
      <c r="BY159" s="32">
        <f>IF($BF159&gt;$Y$7,"",IF(AND($BF159=$Y$7,$BG159=23),"",Entrées!T187-Entrées!T186))</f>
        <v>50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200</v>
      </c>
      <c r="CB159" s="4"/>
      <c r="CC159" s="4"/>
      <c r="CD159" s="33">
        <f>IF($BF159&lt;=$Y$7,Entrées!J186/CD$2,"")</f>
        <v>0.16153846153846155</v>
      </c>
      <c r="CE159" s="33">
        <f>IF($BF159&lt;=$Y$7,Entrées!K186/CE$2,"")</f>
        <v>0</v>
      </c>
      <c r="CF159" s="11">
        <f t="shared" si="154"/>
        <v>7735</v>
      </c>
      <c r="CG159" s="11">
        <f t="shared" si="155"/>
        <v>3760</v>
      </c>
      <c r="CH159" s="52">
        <f t="shared" si="156"/>
        <v>0.2076346692523168</v>
      </c>
      <c r="CI159" s="52">
        <f t="shared" si="157"/>
        <v>0.20219248670212767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936</v>
      </c>
      <c r="F160" s="28">
        <f ca="1">IF($D160&gt;$D$8,"",INDIRECT(ADDRESS(ROW(Entrées!$C$37)+($D160-1)*24+F$11,COLUMN(Entrées!$C$37)+($C160-1),4,TRUE,"Entrées")))</f>
        <v>243</v>
      </c>
      <c r="G160" s="28">
        <f ca="1">IF($D160&gt;$D$8,"",INDIRECT(ADDRESS(ROW(Entrées!$C$37)+($D160-1)*24+G$11,COLUMN(Entrées!$C$37)+($C160-1),4,TRUE,"Entrées")))</f>
        <v>0</v>
      </c>
      <c r="H160" s="28">
        <f ca="1">IF($D160&gt;$D$8,"",INDIRECT(ADDRESS(ROW(Entrées!$C$37)+($D160-1)*24+H$11,COLUMN(Entrées!$C$37)+($C160-1),4,TRUE,"Entrées")))</f>
        <v>0</v>
      </c>
      <c r="I160" s="28">
        <f ca="1">IF($D160&gt;$D$8,"",INDIRECT(ADDRESS(ROW(Entrées!$C$37)+($D160-1)*24+I$11,COLUMN(Entrées!$C$37)+($C160-1),4,TRUE,"Entrées")))</f>
        <v>0</v>
      </c>
      <c r="J160" s="28">
        <f ca="1">IF($D160&gt;$D$8,"",INDIRECT(ADDRESS(ROW(Entrées!$C$37)+($D160-1)*24+J$11,COLUMN(Entrées!$C$37)+($C160-1),4,TRUE,"Entrées")))</f>
        <v>0</v>
      </c>
      <c r="K160" s="28">
        <f ca="1">IF($D160&gt;$D$8,"",INDIRECT(ADDRESS(ROW(Entrées!$C$37)+($D160-1)*24+K$11,COLUMN(Entrées!$C$37)+($C160-1),4,TRUE,"Entrées")))</f>
        <v>0</v>
      </c>
      <c r="L160" s="28">
        <f ca="1">IF($D160&gt;$D$8,"",INDIRECT(ADDRESS(ROW(Entrées!$C$37)+($D160-1)*24+L$11,COLUMN(Entrées!$C$37)+($C160-1),4,TRUE,"Entrées")))</f>
        <v>0</v>
      </c>
      <c r="M160" s="28">
        <f ca="1">IF($D160&gt;$D$8,"",INDIRECT(ADDRESS(ROW(Entrées!$C$37)+($D160-1)*24+M$11,COLUMN(Entrées!$C$37)+($C160-1),4,TRUE,"Entrées")))</f>
        <v>0</v>
      </c>
      <c r="N160" s="28">
        <f ca="1">IF($D160&gt;$D$8,"",INDIRECT(ADDRESS(ROW(Entrées!$C$37)+($D160-1)*24+N$11,COLUMN(Entrées!$C$37)+($C160-1),4,TRUE,"Entrées")))</f>
        <v>0</v>
      </c>
      <c r="O160" s="28">
        <f ca="1">IF($D160&gt;$D$8,"",INDIRECT(ADDRESS(ROW(Entrées!$C$37)+($D160-1)*24+O$11,COLUMN(Entrées!$C$37)+($C160-1),4,TRUE,"Entrées")))</f>
        <v>0</v>
      </c>
      <c r="P160" s="28">
        <f ca="1">IF($D160&gt;$D$8,"",INDIRECT(ADDRESS(ROW(Entrées!$C$37)+($D160-1)*24+P$11,COLUMN(Entrées!$C$37)+($C160-1),4,TRUE,"Entrées")))</f>
        <v>0</v>
      </c>
      <c r="Q160" s="28">
        <f ca="1">IF($D160&gt;$D$8,"",INDIRECT(ADDRESS(ROW(Entrées!$C$37)+($D160-1)*24+Q$11,COLUMN(Entrées!$C$37)+($C160-1),4,TRUE,"Entrées")))</f>
        <v>0</v>
      </c>
      <c r="R160" s="28">
        <f ca="1">IF($D160&gt;$D$8,"",INDIRECT(ADDRESS(ROW(Entrées!$C$37)+($D160-1)*24+R$11,COLUMN(Entrées!$C$37)+($C160-1),4,TRUE,"Entrées")))</f>
        <v>0</v>
      </c>
      <c r="S160" s="28">
        <f ca="1">IF($D160&gt;$D$8,"",INDIRECT(ADDRESS(ROW(Entrées!$C$37)+($D160-1)*24+S$11,COLUMN(Entrées!$C$37)+($C160-1),4,TRUE,"Entrées")))</f>
        <v>0</v>
      </c>
      <c r="T160" s="28">
        <f ca="1">IF($D160&gt;$D$8,"",INDIRECT(ADDRESS(ROW(Entrées!$C$37)+($D160-1)*24+T$11,COLUMN(Entrées!$C$37)+($C160-1),4,TRUE,"Entrées")))</f>
        <v>0</v>
      </c>
      <c r="U160" s="28">
        <f ca="1">IF($D160&gt;$D$8,"",INDIRECT(ADDRESS(ROW(Entrées!$C$37)+($D160-1)*24+U$11,COLUMN(Entrées!$C$37)+($C160-1),4,TRUE,"Entrées")))</f>
        <v>0</v>
      </c>
      <c r="V160" s="28">
        <f ca="1">IF($D160&gt;$D$8,"",INDIRECT(ADDRESS(ROW(Entrées!$C$37)+($D160-1)*24+V$11,COLUMN(Entrées!$C$37)+($C160-1),4,TRUE,"Entrées")))</f>
        <v>0</v>
      </c>
      <c r="W160" s="28">
        <f ca="1">IF($D160&gt;$D$8,"",INDIRECT(ADDRESS(ROW(Entrées!$C$37)+($D160-1)*24+W$11,COLUMN(Entrées!$C$37)+($C160-1),4,TRUE,"Entrées")))</f>
        <v>0</v>
      </c>
      <c r="X160" s="28">
        <f ca="1">IF($D160&gt;$D$8,"",INDIRECT(ADDRESS(ROW(Entrées!$C$37)+($D160-1)*24+X$11,COLUMN(Entrées!$C$37)+($C160-1),4,TRUE,"Entrées")))</f>
        <v>0</v>
      </c>
      <c r="Y160" s="28">
        <f ca="1">IF($D160&gt;$D$8,"",INDIRECT(ADDRESS(ROW(Entrées!$C$37)+($D160-1)*24+Y$11,COLUMN(Entrées!$C$37)+($C160-1),4,TRUE,"Entrées")))</f>
        <v>0</v>
      </c>
      <c r="Z160" s="28">
        <f ca="1">IF($D160&gt;$D$8,"",INDIRECT(ADDRESS(ROW(Entrées!$C$37)+($D160-1)*24+Z$11,COLUMN(Entrées!$C$37)+($C160-1),4,TRUE,"Entrées")))</f>
        <v>0</v>
      </c>
      <c r="AA160" s="28">
        <f ca="1">IF($D160&gt;$D$8,"",INDIRECT(ADDRESS(ROW(Entrées!$C$37)+($D160-1)*24+AA$11,COLUMN(Entrées!$C$37)+($C160-1),4,TRUE,"Entrées")))</f>
        <v>0</v>
      </c>
      <c r="AB160" s="28">
        <f ca="1">IF($D160&gt;$D$8,"",INDIRECT(ADDRESS(ROW(Entrées!$C$37)+($D160-1)*24+AB$11,COLUMN(Entrées!$C$37)+($C160-1),4,TRUE,"Entrées")))</f>
        <v>0</v>
      </c>
      <c r="AC160" s="11"/>
      <c r="AD160" s="40">
        <f t="shared" ref="AD160:AD190" ca="1" si="186">SUM(E160:AB160)/24</f>
        <v>49.125</v>
      </c>
      <c r="AE160" s="40">
        <f ca="1">MAX(E160:AB160)</f>
        <v>936</v>
      </c>
      <c r="AF160" s="40">
        <f ca="1">MIN(E160:AB160)</f>
        <v>0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45612.931944444455</v>
      </c>
      <c r="AK160" s="31">
        <f t="shared" ca="1" si="134"/>
        <v>45239.184027777781</v>
      </c>
      <c r="AL160" s="31">
        <f t="shared" ca="1" si="135"/>
        <v>45236.024305555547</v>
      </c>
      <c r="AM160" s="31">
        <f t="shared" ca="1" si="136"/>
        <v>346.47777777777776</v>
      </c>
      <c r="AN160" s="31">
        <f t="shared" ca="1" si="137"/>
        <v>551.125</v>
      </c>
      <c r="AO160" s="31">
        <f t="shared" ca="1" si="138"/>
        <v>717.39305555555575</v>
      </c>
      <c r="AP160" s="31">
        <f t="shared" ca="1" si="139"/>
        <v>39699.401388888873</v>
      </c>
      <c r="AQ160" s="31">
        <f t="shared" ca="1" si="140"/>
        <v>1606.0541666666666</v>
      </c>
      <c r="AR160" s="31">
        <f t="shared" ca="1" si="141"/>
        <v>760.24375000000009</v>
      </c>
      <c r="AS160" s="31">
        <f t="shared" ca="1" si="142"/>
        <v>10191.079166666666</v>
      </c>
      <c r="AT160" s="31">
        <f t="shared" ca="1" si="143"/>
        <v>-850.27916666666647</v>
      </c>
      <c r="AU160" s="31">
        <f t="shared" ca="1" si="144"/>
        <v>642.42291666666654</v>
      </c>
      <c r="AV160" s="31">
        <f t="shared" ca="1" si="145"/>
        <v>-8050.9652777777783</v>
      </c>
      <c r="AW160" s="31">
        <f t="shared" ca="1" si="146"/>
        <v>26.406249999999996</v>
      </c>
      <c r="AX160" s="31">
        <f t="shared" ca="1" si="147"/>
        <v>-252.31388888888884</v>
      </c>
      <c r="AY160" s="31">
        <f t="shared" ca="1" si="148"/>
        <v>-1289.5388888888888</v>
      </c>
      <c r="AZ160" s="31">
        <f t="shared" ca="1" si="149"/>
        <v>-2082.0944444444449</v>
      </c>
      <c r="BA160" s="31">
        <f t="shared" ca="1" si="150"/>
        <v>-753.24166666666645</v>
      </c>
      <c r="BB160" s="31">
        <f t="shared" ca="1" si="151"/>
        <v>-1790.3458333333333</v>
      </c>
      <c r="BC160" s="31">
        <f t="shared" ca="1" si="152"/>
        <v>-1741.7805555555558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5445.5</v>
      </c>
      <c r="BI160" s="32">
        <f>IF($BF160&gt;$Y$7,"",IF(AND($BF160=$Y$7,$BG160=23),"",Entrées!D188-Entrées!D187))</f>
        <v>5450</v>
      </c>
      <c r="BJ160" s="32">
        <f>IF($BF160&gt;$Y$7,"",IF(AND($BF160=$Y$7,$BG160=23),"",Entrées!E188-Entrées!E187))</f>
        <v>5237.5</v>
      </c>
      <c r="BK160" s="32">
        <f>IF($BF160&gt;$Y$7,"",IF(AND($BF160=$Y$7,$BG160=23),"",Entrées!F188-Entrées!F187))</f>
        <v>0.5</v>
      </c>
      <c r="BL160" s="32">
        <f>IF($BF160&gt;$Y$7,"",IF(AND($BF160=$Y$7,$BG160=23),"",Entrées!G188-Entrées!G187))</f>
        <v>0</v>
      </c>
      <c r="BM160" s="32">
        <f>IF($BF160&gt;$Y$7,"",IF(AND($BF160=$Y$7,$BG160=23),"",Entrées!H188-Entrées!H187))</f>
        <v>0.5</v>
      </c>
      <c r="BN160" s="32">
        <f>IF($BF160&gt;$Y$7,"",IF(AND($BF160=$Y$7,$BG160=23),"",Entrées!I188-Entrées!I187))</f>
        <v>2582</v>
      </c>
      <c r="BO160" s="32">
        <f>IF($BF160&gt;$Y$7,"",IF(AND($BF160=$Y$7,$BG160=23),"",Entrées!J188-Entrées!J187))</f>
        <v>-55</v>
      </c>
      <c r="BP160" s="32">
        <f>IF($BF160&gt;$Y$7,"",IF(AND($BF160=$Y$7,$BG160=23),"",Entrées!K188-Entrées!K187))</f>
        <v>162</v>
      </c>
      <c r="BQ160" s="32">
        <f>IF($BF160&gt;$Y$7,"",IF(AND($BF160=$Y$7,$BG160=23),"",Entrées!L188-Entrées!L187))</f>
        <v>850.5</v>
      </c>
      <c r="BR160" s="32">
        <f>IF($BF160&gt;$Y$7,"",IF(AND($BF160=$Y$7,$BG160=23),"",Entrées!M188-Entrées!M187))</f>
        <v>1687.5</v>
      </c>
      <c r="BS160" s="32">
        <f>IF($BF160&gt;$Y$7,"",IF(AND($BF160=$Y$7,$BG160=23),"",Entrées!N188-Entrées!N187))</f>
        <v>-8</v>
      </c>
      <c r="BT160" s="32">
        <f>IF($BF160&gt;$Y$7,"",IF(AND($BF160=$Y$7,$BG160=23),"",Entrées!O188-Entrées!O187))</f>
        <v>225.5</v>
      </c>
      <c r="BU160" s="32">
        <f>IF($BF160&gt;$Y$7,"",IF(AND($BF160=$Y$7,$BG160=23),"",Entrées!P188-Entrées!P187))</f>
        <v>-1.5</v>
      </c>
      <c r="BV160" s="32">
        <f>IF($BF160&gt;$Y$7,"",IF(AND($BF160=$Y$7,$BG160=23),"",Entrées!Q188-Entrées!Q187))</f>
        <v>250</v>
      </c>
      <c r="BW160" s="32">
        <f>IF($BF160&gt;$Y$7,"",IF(AND($BF160=$Y$7,$BG160=23),"",Entrées!R188-Entrées!R187))</f>
        <v>0</v>
      </c>
      <c r="BX160" s="32">
        <f>IF($BF160&gt;$Y$7,"",IF(AND($BF160=$Y$7,$BG160=23),"",Entrées!S188-Entrées!S187))</f>
        <v>171</v>
      </c>
      <c r="BY160" s="32">
        <f>IF($BF160&gt;$Y$7,"",IF(AND($BF160=$Y$7,$BG160=23),"",Entrées!T188-Entrées!T187))</f>
        <v>300</v>
      </c>
      <c r="BZ160" s="32">
        <f>IF($BF160&gt;$Y$7,"",IF(AND($BF160=$Y$7,$BG160=23),"",Entrées!U188-Entrées!U187))</f>
        <v>-150</v>
      </c>
      <c r="CA160" s="32">
        <f>IF($BF160&gt;$Y$7,"",IF(AND($BF160=$Y$7,$BG160=23),"",Entrées!V188-Entrées!V187))</f>
        <v>0</v>
      </c>
      <c r="CB160" s="4"/>
      <c r="CC160" s="4"/>
      <c r="CD160" s="33">
        <f>IF($BF160&lt;=$Y$7,Entrées!J187/CD$2,"")</f>
        <v>0.15837104072398189</v>
      </c>
      <c r="CE160" s="33">
        <f>IF($BF160&lt;=$Y$7,Entrées!K187/CE$2,"")</f>
        <v>3.7234042553191491E-3</v>
      </c>
      <c r="CF160" s="11">
        <f t="shared" si="154"/>
        <v>7735</v>
      </c>
      <c r="CG160" s="11">
        <f t="shared" si="155"/>
        <v>3760</v>
      </c>
      <c r="CH160" s="52">
        <f t="shared" si="156"/>
        <v>0.2076346692523168</v>
      </c>
      <c r="CI160" s="52">
        <f t="shared" si="157"/>
        <v>0.20219248670212767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0</v>
      </c>
      <c r="F161" s="28">
        <f ca="1">IF($D161&gt;$D$8,"",INDIRECT(ADDRESS(ROW(Entrées!$C$37)+($D161-1)*24+F$11,COLUMN(Entrées!$C$37)+($C161-1),4,TRUE,"Entrées")))</f>
        <v>0</v>
      </c>
      <c r="G161" s="28">
        <f ca="1">IF($D161&gt;$D$8,"",INDIRECT(ADDRESS(ROW(Entrées!$C$37)+($D161-1)*24+G$11,COLUMN(Entrées!$C$37)+($C161-1),4,TRUE,"Entrées")))</f>
        <v>0</v>
      </c>
      <c r="H161" s="28">
        <f ca="1">IF($D161&gt;$D$8,"",INDIRECT(ADDRESS(ROW(Entrées!$C$37)+($D161-1)*24+H$11,COLUMN(Entrées!$C$37)+($C161-1),4,TRUE,"Entrées")))</f>
        <v>0</v>
      </c>
      <c r="I161" s="28">
        <f ca="1">IF($D161&gt;$D$8,"",INDIRECT(ADDRESS(ROW(Entrées!$C$37)+($D161-1)*24+I$11,COLUMN(Entrées!$C$37)+($C161-1),4,TRUE,"Entrées")))</f>
        <v>0</v>
      </c>
      <c r="J161" s="28">
        <f ca="1">IF($D161&gt;$D$8,"",INDIRECT(ADDRESS(ROW(Entrées!$C$37)+($D161-1)*24+J$11,COLUMN(Entrées!$C$37)+($C161-1),4,TRUE,"Entrées")))</f>
        <v>0</v>
      </c>
      <c r="K161" s="28">
        <f ca="1">IF($D161&gt;$D$8,"",INDIRECT(ADDRESS(ROW(Entrées!$C$37)+($D161-1)*24+K$11,COLUMN(Entrées!$C$37)+($C161-1),4,TRUE,"Entrées")))</f>
        <v>0</v>
      </c>
      <c r="L161" s="28">
        <f ca="1">IF($D161&gt;$D$8,"",INDIRECT(ADDRESS(ROW(Entrées!$C$37)+($D161-1)*24+L$11,COLUMN(Entrées!$C$37)+($C161-1),4,TRUE,"Entrées")))</f>
        <v>0</v>
      </c>
      <c r="M161" s="28">
        <f ca="1">IF($D161&gt;$D$8,"",INDIRECT(ADDRESS(ROW(Entrées!$C$37)+($D161-1)*24+M$11,COLUMN(Entrées!$C$37)+($C161-1),4,TRUE,"Entrées")))</f>
        <v>0</v>
      </c>
      <c r="N161" s="28">
        <f ca="1">IF($D161&gt;$D$8,"",INDIRECT(ADDRESS(ROW(Entrées!$C$37)+($D161-1)*24+N$11,COLUMN(Entrées!$C$37)+($C161-1),4,TRUE,"Entrées")))</f>
        <v>0</v>
      </c>
      <c r="O161" s="28">
        <f ca="1">IF($D161&gt;$D$8,"",INDIRECT(ADDRESS(ROW(Entrées!$C$37)+($D161-1)*24+O$11,COLUMN(Entrées!$C$37)+($C161-1),4,TRUE,"Entrées")))</f>
        <v>0</v>
      </c>
      <c r="P161" s="28">
        <f ca="1">IF($D161&gt;$D$8,"",INDIRECT(ADDRESS(ROW(Entrées!$C$37)+($D161-1)*24+P$11,COLUMN(Entrées!$C$37)+($C161-1),4,TRUE,"Entrées")))</f>
        <v>0</v>
      </c>
      <c r="Q161" s="28">
        <f ca="1">IF($D161&gt;$D$8,"",INDIRECT(ADDRESS(ROW(Entrées!$C$37)+($D161-1)*24+Q$11,COLUMN(Entrées!$C$37)+($C161-1),4,TRUE,"Entrées")))</f>
        <v>0</v>
      </c>
      <c r="R161" s="28">
        <f ca="1">IF($D161&gt;$D$8,"",INDIRECT(ADDRESS(ROW(Entrées!$C$37)+($D161-1)*24+R$11,COLUMN(Entrées!$C$37)+($C161-1),4,TRUE,"Entrées")))</f>
        <v>0</v>
      </c>
      <c r="S161" s="28">
        <f ca="1">IF($D161&gt;$D$8,"",INDIRECT(ADDRESS(ROW(Entrées!$C$37)+($D161-1)*24+S$11,COLUMN(Entrées!$C$37)+($C161-1),4,TRUE,"Entrées")))</f>
        <v>0</v>
      </c>
      <c r="T161" s="28">
        <f ca="1">IF($D161&gt;$D$8,"",INDIRECT(ADDRESS(ROW(Entrées!$C$37)+($D161-1)*24+T$11,COLUMN(Entrées!$C$37)+($C161-1),4,TRUE,"Entrées")))</f>
        <v>0</v>
      </c>
      <c r="U161" s="28">
        <f ca="1">IF($D161&gt;$D$8,"",INDIRECT(ADDRESS(ROW(Entrées!$C$37)+($D161-1)*24+U$11,COLUMN(Entrées!$C$37)+($C161-1),4,TRUE,"Entrées")))</f>
        <v>0</v>
      </c>
      <c r="V161" s="28">
        <f ca="1">IF($D161&gt;$D$8,"",INDIRECT(ADDRESS(ROW(Entrées!$C$37)+($D161-1)*24+V$11,COLUMN(Entrées!$C$37)+($C161-1),4,TRUE,"Entrées")))</f>
        <v>0</v>
      </c>
      <c r="W161" s="28">
        <f ca="1">IF($D161&gt;$D$8,"",INDIRECT(ADDRESS(ROW(Entrées!$C$37)+($D161-1)*24+W$11,COLUMN(Entrées!$C$37)+($C161-1),4,TRUE,"Entrées")))</f>
        <v>0</v>
      </c>
      <c r="X161" s="28">
        <f ca="1">IF($D161&gt;$D$8,"",INDIRECT(ADDRESS(ROW(Entrées!$C$37)+($D161-1)*24+X$11,COLUMN(Entrées!$C$37)+($C161-1),4,TRUE,"Entrées")))</f>
        <v>0</v>
      </c>
      <c r="Y161" s="28">
        <f ca="1">IF($D161&gt;$D$8,"",INDIRECT(ADDRESS(ROW(Entrées!$C$37)+($D161-1)*24+Y$11,COLUMN(Entrées!$C$37)+($C161-1),4,TRUE,"Entrées")))</f>
        <v>0</v>
      </c>
      <c r="Z161" s="28">
        <f ca="1">IF($D161&gt;$D$8,"",INDIRECT(ADDRESS(ROW(Entrées!$C$37)+($D161-1)*24+Z$11,COLUMN(Entrées!$C$37)+($C161-1),4,TRUE,"Entrées")))</f>
        <v>0</v>
      </c>
      <c r="AA161" s="28">
        <f ca="1">IF($D161&gt;$D$8,"",INDIRECT(ADDRESS(ROW(Entrées!$C$37)+($D161-1)*24+AA$11,COLUMN(Entrées!$C$37)+($C161-1),4,TRUE,"Entrées")))</f>
        <v>0</v>
      </c>
      <c r="AB161" s="28">
        <f ca="1">IF($D161&gt;$D$8,"",INDIRECT(ADDRESS(ROW(Entrées!$C$37)+($D161-1)*24+AB$11,COLUMN(Entrées!$C$37)+($C161-1),4,TRUE,"Entrées")))</f>
        <v>0</v>
      </c>
      <c r="AC161" s="11"/>
      <c r="AD161" s="40">
        <f t="shared" ca="1" si="186"/>
        <v>0</v>
      </c>
      <c r="AE161" s="40">
        <f t="shared" ref="AE161:AE190" ca="1" si="188">MAX(E161:AB161)</f>
        <v>0</v>
      </c>
      <c r="AF161" s="40">
        <f t="shared" ref="AF161:AF190" ca="1" si="189">MIN(E161:AB161)</f>
        <v>0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45612.931944444455</v>
      </c>
      <c r="AK161" s="31">
        <f t="shared" ca="1" si="134"/>
        <v>45239.184027777781</v>
      </c>
      <c r="AL161" s="31">
        <f t="shared" ca="1" si="135"/>
        <v>45236.024305555547</v>
      </c>
      <c r="AM161" s="31">
        <f t="shared" ca="1" si="136"/>
        <v>346.47777777777776</v>
      </c>
      <c r="AN161" s="31">
        <f t="shared" ca="1" si="137"/>
        <v>551.125</v>
      </c>
      <c r="AO161" s="31">
        <f t="shared" ca="1" si="138"/>
        <v>717.39305555555575</v>
      </c>
      <c r="AP161" s="31">
        <f t="shared" ca="1" si="139"/>
        <v>39699.401388888873</v>
      </c>
      <c r="AQ161" s="31">
        <f t="shared" ca="1" si="140"/>
        <v>1606.0541666666666</v>
      </c>
      <c r="AR161" s="31">
        <f t="shared" ca="1" si="141"/>
        <v>760.24375000000009</v>
      </c>
      <c r="AS161" s="31">
        <f t="shared" ca="1" si="142"/>
        <v>10191.079166666666</v>
      </c>
      <c r="AT161" s="31">
        <f t="shared" ca="1" si="143"/>
        <v>-850.27916666666647</v>
      </c>
      <c r="AU161" s="31">
        <f t="shared" ca="1" si="144"/>
        <v>642.42291666666654</v>
      </c>
      <c r="AV161" s="31">
        <f t="shared" ca="1" si="145"/>
        <v>-8050.9652777777783</v>
      </c>
      <c r="AW161" s="31">
        <f t="shared" ca="1" si="146"/>
        <v>26.406249999999996</v>
      </c>
      <c r="AX161" s="31">
        <f t="shared" ca="1" si="147"/>
        <v>-252.31388888888884</v>
      </c>
      <c r="AY161" s="31">
        <f t="shared" ca="1" si="148"/>
        <v>-1289.5388888888888</v>
      </c>
      <c r="AZ161" s="31">
        <f t="shared" ca="1" si="149"/>
        <v>-2082.0944444444449</v>
      </c>
      <c r="BA161" s="31">
        <f t="shared" ca="1" si="150"/>
        <v>-753.24166666666645</v>
      </c>
      <c r="BB161" s="31">
        <f t="shared" ca="1" si="151"/>
        <v>-1790.3458333333333</v>
      </c>
      <c r="BC161" s="31">
        <f t="shared" ca="1" si="152"/>
        <v>-1741.7805555555558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3793.5</v>
      </c>
      <c r="BI161" s="32">
        <f>IF($BF161&gt;$Y$7,"",IF(AND($BF161=$Y$7,$BG161=23),"",Entrées!D189-Entrées!D188))</f>
        <v>3687.5</v>
      </c>
      <c r="BJ161" s="32">
        <f>IF($BF161&gt;$Y$7,"",IF(AND($BF161=$Y$7,$BG161=23),"",Entrées!E189-Entrées!E188))</f>
        <v>3475</v>
      </c>
      <c r="BK161" s="32">
        <f>IF($BF161&gt;$Y$7,"",IF(AND($BF161=$Y$7,$BG161=23),"",Entrées!F189-Entrées!F188))</f>
        <v>-0.5</v>
      </c>
      <c r="BL161" s="32">
        <f>IF($BF161&gt;$Y$7,"",IF(AND($BF161=$Y$7,$BG161=23),"",Entrées!G189-Entrées!G188))</f>
        <v>0</v>
      </c>
      <c r="BM161" s="32">
        <f>IF($BF161&gt;$Y$7,"",IF(AND($BF161=$Y$7,$BG161=23),"",Entrées!H189-Entrées!H188))</f>
        <v>16.5</v>
      </c>
      <c r="BN161" s="32">
        <f>IF($BF161&gt;$Y$7,"",IF(AND($BF161=$Y$7,$BG161=23),"",Entrées!I189-Entrées!I188))</f>
        <v>486</v>
      </c>
      <c r="BO161" s="32">
        <f>IF($BF161&gt;$Y$7,"",IF(AND($BF161=$Y$7,$BG161=23),"",Entrées!J189-Entrées!J188))</f>
        <v>-315</v>
      </c>
      <c r="BP161" s="32">
        <f>IF($BF161&gt;$Y$7,"",IF(AND($BF161=$Y$7,$BG161=23),"",Entrées!K189-Entrées!K188))</f>
        <v>443.5</v>
      </c>
      <c r="BQ161" s="32">
        <f>IF($BF161&gt;$Y$7,"",IF(AND($BF161=$Y$7,$BG161=23),"",Entrées!L189-Entrées!L188))</f>
        <v>1835</v>
      </c>
      <c r="BR161" s="32">
        <f>IF($BF161&gt;$Y$7,"",IF(AND($BF161=$Y$7,$BG161=23),"",Entrées!M189-Entrées!M188))</f>
        <v>733</v>
      </c>
      <c r="BS161" s="32">
        <f>IF($BF161&gt;$Y$7,"",IF(AND($BF161=$Y$7,$BG161=23),"",Entrées!N189-Entrées!N188))</f>
        <v>-2</v>
      </c>
      <c r="BT161" s="32">
        <f>IF($BF161&gt;$Y$7,"",IF(AND($BF161=$Y$7,$BG161=23),"",Entrées!O189-Entrées!O188))</f>
        <v>596.5</v>
      </c>
      <c r="BU161" s="32">
        <f>IF($BF161&gt;$Y$7,"",IF(AND($BF161=$Y$7,$BG161=23),"",Entrées!P189-Entrées!P188))</f>
        <v>-1</v>
      </c>
      <c r="BV161" s="32">
        <f>IF($BF161&gt;$Y$7,"",IF(AND($BF161=$Y$7,$BG161=23),"",Entrées!Q189-Entrées!Q188))</f>
        <v>486</v>
      </c>
      <c r="BW161" s="32">
        <f>IF($BF161&gt;$Y$7,"",IF(AND($BF161=$Y$7,$BG161=23),"",Entrées!R189-Entrées!R188))</f>
        <v>0</v>
      </c>
      <c r="BX161" s="32">
        <f>IF($BF161&gt;$Y$7,"",IF(AND($BF161=$Y$7,$BG161=23),"",Entrées!S189-Entrées!S188))</f>
        <v>125</v>
      </c>
      <c r="BY161" s="32">
        <f>IF($BF161&gt;$Y$7,"",IF(AND($BF161=$Y$7,$BG161=23),"",Entrées!T189-Entrées!T188))</f>
        <v>-50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0</v>
      </c>
      <c r="CB161" s="4"/>
      <c r="CC161" s="4"/>
      <c r="CD161" s="33">
        <f>IF($BF161&lt;=$Y$7,Entrées!J188/CD$2,"")</f>
        <v>0.15126050420168066</v>
      </c>
      <c r="CE161" s="33">
        <f>IF($BF161&lt;=$Y$7,Entrées!K188/CE$2,"")</f>
        <v>4.6808510638297871E-2</v>
      </c>
      <c r="CF161" s="11">
        <f t="shared" si="154"/>
        <v>7735</v>
      </c>
      <c r="CG161" s="11">
        <f t="shared" si="155"/>
        <v>3760</v>
      </c>
      <c r="CH161" s="52">
        <f t="shared" si="156"/>
        <v>0.2076346692523168</v>
      </c>
      <c r="CI161" s="52">
        <f t="shared" si="157"/>
        <v>0.20219248670212767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0</v>
      </c>
      <c r="F162" s="28">
        <f ca="1">IF($D162&gt;$D$8,"",INDIRECT(ADDRESS(ROW(Entrées!$C$37)+($D162-1)*24+F$11,COLUMN(Entrées!$C$37)+($C162-1),4,TRUE,"Entrées")))</f>
        <v>0</v>
      </c>
      <c r="G162" s="28">
        <f ca="1">IF($D162&gt;$D$8,"",INDIRECT(ADDRESS(ROW(Entrées!$C$37)+($D162-1)*24+G$11,COLUMN(Entrées!$C$37)+($C162-1),4,TRUE,"Entrées")))</f>
        <v>0</v>
      </c>
      <c r="H162" s="28">
        <f ca="1">IF($D162&gt;$D$8,"",INDIRECT(ADDRESS(ROW(Entrées!$C$37)+($D162-1)*24+H$11,COLUMN(Entrées!$C$37)+($C162-1),4,TRUE,"Entrées")))</f>
        <v>0</v>
      </c>
      <c r="I162" s="28">
        <f ca="1">IF($D162&gt;$D$8,"",INDIRECT(ADDRESS(ROW(Entrées!$C$37)+($D162-1)*24+I$11,COLUMN(Entrées!$C$37)+($C162-1),4,TRUE,"Entrées")))</f>
        <v>0</v>
      </c>
      <c r="J162" s="28">
        <f ca="1">IF($D162&gt;$D$8,"",INDIRECT(ADDRESS(ROW(Entrées!$C$37)+($D162-1)*24+J$11,COLUMN(Entrées!$C$37)+($C162-1),4,TRUE,"Entrées")))</f>
        <v>93.5</v>
      </c>
      <c r="K162" s="28">
        <f ca="1">IF($D162&gt;$D$8,"",INDIRECT(ADDRESS(ROW(Entrées!$C$37)+($D162-1)*24+K$11,COLUMN(Entrées!$C$37)+($C162-1),4,TRUE,"Entrées")))</f>
        <v>238.5</v>
      </c>
      <c r="L162" s="28">
        <f ca="1">IF($D162&gt;$D$8,"",INDIRECT(ADDRESS(ROW(Entrées!$C$37)+($D162-1)*24+L$11,COLUMN(Entrées!$C$37)+($C162-1),4,TRUE,"Entrées")))</f>
        <v>395.5</v>
      </c>
      <c r="M162" s="28">
        <f ca="1">IF($D162&gt;$D$8,"",INDIRECT(ADDRESS(ROW(Entrées!$C$37)+($D162-1)*24+M$11,COLUMN(Entrées!$C$37)+($C162-1),4,TRUE,"Entrées")))</f>
        <v>445.5</v>
      </c>
      <c r="N162" s="28">
        <f ca="1">IF($D162&gt;$D$8,"",INDIRECT(ADDRESS(ROW(Entrées!$C$37)+($D162-1)*24+N$11,COLUMN(Entrées!$C$37)+($C162-1),4,TRUE,"Entrées")))</f>
        <v>435</v>
      </c>
      <c r="O162" s="28">
        <f ca="1">IF($D162&gt;$D$8,"",INDIRECT(ADDRESS(ROW(Entrées!$C$37)+($D162-1)*24+O$11,COLUMN(Entrées!$C$37)+($C162-1),4,TRUE,"Entrées")))</f>
        <v>459</v>
      </c>
      <c r="P162" s="28">
        <f ca="1">IF($D162&gt;$D$8,"",INDIRECT(ADDRESS(ROW(Entrées!$C$37)+($D162-1)*24+P$11,COLUMN(Entrées!$C$37)+($C162-1),4,TRUE,"Entrées")))</f>
        <v>590</v>
      </c>
      <c r="Q162" s="28">
        <f ca="1">IF($D162&gt;$D$8,"",INDIRECT(ADDRESS(ROW(Entrées!$C$37)+($D162-1)*24+Q$11,COLUMN(Entrées!$C$37)+($C162-1),4,TRUE,"Entrées")))</f>
        <v>521</v>
      </c>
      <c r="R162" s="28">
        <f ca="1">IF($D162&gt;$D$8,"",INDIRECT(ADDRESS(ROW(Entrées!$C$37)+($D162-1)*24+R$11,COLUMN(Entrées!$C$37)+($C162-1),4,TRUE,"Entrées")))</f>
        <v>413.5</v>
      </c>
      <c r="S162" s="28">
        <f ca="1">IF($D162&gt;$D$8,"",INDIRECT(ADDRESS(ROW(Entrées!$C$37)+($D162-1)*24+S$11,COLUMN(Entrées!$C$37)+($C162-1),4,TRUE,"Entrées")))</f>
        <v>438</v>
      </c>
      <c r="T162" s="28">
        <f ca="1">IF($D162&gt;$D$8,"",INDIRECT(ADDRESS(ROW(Entrées!$C$37)+($D162-1)*24+T$11,COLUMN(Entrées!$C$37)+($C162-1),4,TRUE,"Entrées")))</f>
        <v>461</v>
      </c>
      <c r="U162" s="28">
        <f ca="1">IF($D162&gt;$D$8,"",INDIRECT(ADDRESS(ROW(Entrées!$C$37)+($D162-1)*24+U$11,COLUMN(Entrées!$C$37)+($C162-1),4,TRUE,"Entrées")))</f>
        <v>575.5</v>
      </c>
      <c r="V162" s="28">
        <f ca="1">IF($D162&gt;$D$8,"",INDIRECT(ADDRESS(ROW(Entrées!$C$37)+($D162-1)*24+V$11,COLUMN(Entrées!$C$37)+($C162-1),4,TRUE,"Entrées")))</f>
        <v>568.5</v>
      </c>
      <c r="W162" s="28">
        <f ca="1">IF($D162&gt;$D$8,"",INDIRECT(ADDRESS(ROW(Entrées!$C$37)+($D162-1)*24+W$11,COLUMN(Entrées!$C$37)+($C162-1),4,TRUE,"Entrées")))</f>
        <v>603.5</v>
      </c>
      <c r="X162" s="28">
        <f ca="1">IF($D162&gt;$D$8,"",INDIRECT(ADDRESS(ROW(Entrées!$C$37)+($D162-1)*24+X$11,COLUMN(Entrées!$C$37)+($C162-1),4,TRUE,"Entrées")))</f>
        <v>682</v>
      </c>
      <c r="Y162" s="28">
        <f ca="1">IF($D162&gt;$D$8,"",INDIRECT(ADDRESS(ROW(Entrées!$C$37)+($D162-1)*24+Y$11,COLUMN(Entrées!$C$37)+($C162-1),4,TRUE,"Entrées")))</f>
        <v>678.5</v>
      </c>
      <c r="Z162" s="28">
        <f ca="1">IF($D162&gt;$D$8,"",INDIRECT(ADDRESS(ROW(Entrées!$C$37)+($D162-1)*24+Z$11,COLUMN(Entrées!$C$37)+($C162-1),4,TRUE,"Entrées")))</f>
        <v>396.5</v>
      </c>
      <c r="AA162" s="28">
        <f ca="1">IF($D162&gt;$D$8,"",INDIRECT(ADDRESS(ROW(Entrées!$C$37)+($D162-1)*24+AA$11,COLUMN(Entrées!$C$37)+($C162-1),4,TRUE,"Entrées")))</f>
        <v>394.5</v>
      </c>
      <c r="AB162" s="28">
        <f ca="1">IF($D162&gt;$D$8,"",INDIRECT(ADDRESS(ROW(Entrées!$C$37)+($D162-1)*24+AB$11,COLUMN(Entrées!$C$37)+($C162-1),4,TRUE,"Entrées")))</f>
        <v>372.5</v>
      </c>
      <c r="AC162" s="11"/>
      <c r="AD162" s="40">
        <f t="shared" ca="1" si="186"/>
        <v>365.08333333333331</v>
      </c>
      <c r="AE162" s="40">
        <f t="shared" ca="1" si="188"/>
        <v>682</v>
      </c>
      <c r="AF162" s="40">
        <f t="shared" ca="1" si="189"/>
        <v>0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45612.931944444455</v>
      </c>
      <c r="AK162" s="31">
        <f t="shared" ca="1" si="134"/>
        <v>45239.184027777781</v>
      </c>
      <c r="AL162" s="31">
        <f t="shared" ca="1" si="135"/>
        <v>45236.024305555547</v>
      </c>
      <c r="AM162" s="31">
        <f t="shared" ca="1" si="136"/>
        <v>346.47777777777776</v>
      </c>
      <c r="AN162" s="31">
        <f t="shared" ca="1" si="137"/>
        <v>551.125</v>
      </c>
      <c r="AO162" s="31">
        <f t="shared" ca="1" si="138"/>
        <v>717.39305555555575</v>
      </c>
      <c r="AP162" s="31">
        <f t="shared" ca="1" si="139"/>
        <v>39699.401388888873</v>
      </c>
      <c r="AQ162" s="31">
        <f t="shared" ca="1" si="140"/>
        <v>1606.0541666666666</v>
      </c>
      <c r="AR162" s="31">
        <f t="shared" ca="1" si="141"/>
        <v>760.24375000000009</v>
      </c>
      <c r="AS162" s="31">
        <f t="shared" ca="1" si="142"/>
        <v>10191.079166666666</v>
      </c>
      <c r="AT162" s="31">
        <f t="shared" ca="1" si="143"/>
        <v>-850.27916666666647</v>
      </c>
      <c r="AU162" s="31">
        <f t="shared" ca="1" si="144"/>
        <v>642.42291666666654</v>
      </c>
      <c r="AV162" s="31">
        <f t="shared" ca="1" si="145"/>
        <v>-8050.9652777777783</v>
      </c>
      <c r="AW162" s="31">
        <f t="shared" ca="1" si="146"/>
        <v>26.406249999999996</v>
      </c>
      <c r="AX162" s="31">
        <f t="shared" ca="1" si="147"/>
        <v>-252.31388888888884</v>
      </c>
      <c r="AY162" s="31">
        <f t="shared" ca="1" si="148"/>
        <v>-1289.5388888888888</v>
      </c>
      <c r="AZ162" s="31">
        <f t="shared" ca="1" si="149"/>
        <v>-2082.0944444444449</v>
      </c>
      <c r="BA162" s="31">
        <f t="shared" ca="1" si="150"/>
        <v>-753.24166666666645</v>
      </c>
      <c r="BB162" s="31">
        <f t="shared" ca="1" si="151"/>
        <v>-1790.3458333333333</v>
      </c>
      <c r="BC162" s="31">
        <f t="shared" ca="1" si="152"/>
        <v>-1741.7805555555558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2110.5</v>
      </c>
      <c r="BI162" s="32">
        <f>IF($BF162&gt;$Y$7,"",IF(AND($BF162=$Y$7,$BG162=23),"",Entrées!D190-Entrées!D189))</f>
        <v>1775</v>
      </c>
      <c r="BJ162" s="32">
        <f>IF($BF162&gt;$Y$7,"",IF(AND($BF162=$Y$7,$BG162=23),"",Entrées!E190-Entrées!E189))</f>
        <v>1875</v>
      </c>
      <c r="BK162" s="32">
        <f>IF($BF162&gt;$Y$7,"",IF(AND($BF162=$Y$7,$BG162=23),"",Entrées!F190-Entrées!F189))</f>
        <v>-1</v>
      </c>
      <c r="BL162" s="32">
        <f>IF($BF162&gt;$Y$7,"",IF(AND($BF162=$Y$7,$BG162=23),"",Entrées!G190-Entrées!G189))</f>
        <v>0</v>
      </c>
      <c r="BM162" s="32">
        <f>IF($BF162&gt;$Y$7,"",IF(AND($BF162=$Y$7,$BG162=23),"",Entrées!H190-Entrées!H189))</f>
        <v>213.5</v>
      </c>
      <c r="BN162" s="32">
        <f>IF($BF162&gt;$Y$7,"",IF(AND($BF162=$Y$7,$BG162=23),"",Entrées!I190-Entrées!I189))</f>
        <v>13</v>
      </c>
      <c r="BO162" s="32">
        <f>IF($BF162&gt;$Y$7,"",IF(AND($BF162=$Y$7,$BG162=23),"",Entrées!J190-Entrées!J189))</f>
        <v>-377</v>
      </c>
      <c r="BP162" s="32">
        <f>IF($BF162&gt;$Y$7,"",IF(AND($BF162=$Y$7,$BG162=23),"",Entrées!K190-Entrées!K189))</f>
        <v>614</v>
      </c>
      <c r="BQ162" s="32">
        <f>IF($BF162&gt;$Y$7,"",IF(AND($BF162=$Y$7,$BG162=23),"",Entrées!L190-Entrées!L189))</f>
        <v>847.5</v>
      </c>
      <c r="BR162" s="32">
        <f>IF($BF162&gt;$Y$7,"",IF(AND($BF162=$Y$7,$BG162=23),"",Entrées!M190-Entrées!M189))</f>
        <v>30</v>
      </c>
      <c r="BS162" s="32">
        <f>IF($BF162&gt;$Y$7,"",IF(AND($BF162=$Y$7,$BG162=23),"",Entrées!N190-Entrées!N189))</f>
        <v>-10</v>
      </c>
      <c r="BT162" s="32">
        <f>IF($BF162&gt;$Y$7,"",IF(AND($BF162=$Y$7,$BG162=23),"",Entrées!O190-Entrées!O189))</f>
        <v>781</v>
      </c>
      <c r="BU162" s="32">
        <f>IF($BF162&gt;$Y$7,"",IF(AND($BF162=$Y$7,$BG162=23),"",Entrées!P190-Entrées!P189))</f>
        <v>1</v>
      </c>
      <c r="BV162" s="32">
        <f>IF($BF162&gt;$Y$7,"",IF(AND($BF162=$Y$7,$BG162=23),"",Entrées!Q190-Entrées!Q189))</f>
        <v>1274</v>
      </c>
      <c r="BW162" s="32">
        <f>IF($BF162&gt;$Y$7,"",IF(AND($BF162=$Y$7,$BG162=23),"",Entrées!R190-Entrées!R189))</f>
        <v>0</v>
      </c>
      <c r="BX162" s="32">
        <f>IF($BF162&gt;$Y$7,"",IF(AND($BF162=$Y$7,$BG162=23),"",Entrées!S190-Entrées!S189))</f>
        <v>-198</v>
      </c>
      <c r="BY162" s="32">
        <f>IF($BF162&gt;$Y$7,"",IF(AND($BF162=$Y$7,$BG162=23),"",Entrées!T190-Entrées!T189))</f>
        <v>50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-200</v>
      </c>
      <c r="CB162" s="4"/>
      <c r="CC162" s="4"/>
      <c r="CD162" s="33">
        <f>IF($BF162&lt;=$Y$7,Entrées!J189/CD$2,"")</f>
        <v>0.11053652230122818</v>
      </c>
      <c r="CE162" s="33">
        <f>IF($BF162&lt;=$Y$7,Entrées!K189/CE$2,"")</f>
        <v>0.16476063829787235</v>
      </c>
      <c r="CF162" s="11">
        <f t="shared" si="154"/>
        <v>7735</v>
      </c>
      <c r="CG162" s="11">
        <f t="shared" si="155"/>
        <v>3760</v>
      </c>
      <c r="CH162" s="52">
        <f t="shared" si="156"/>
        <v>0.2076346692523168</v>
      </c>
      <c r="CI162" s="52">
        <f t="shared" si="157"/>
        <v>0.20219248670212767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354</v>
      </c>
      <c r="F163" s="28">
        <f ca="1">IF($D163&gt;$D$8,"",INDIRECT(ADDRESS(ROW(Entrées!$C$37)+($D163-1)*24+F$11,COLUMN(Entrées!$C$37)+($C163-1),4,TRUE,"Entrées")))</f>
        <v>351</v>
      </c>
      <c r="G163" s="28">
        <f ca="1">IF($D163&gt;$D$8,"",INDIRECT(ADDRESS(ROW(Entrées!$C$37)+($D163-1)*24+G$11,COLUMN(Entrées!$C$37)+($C163-1),4,TRUE,"Entrées")))</f>
        <v>359</v>
      </c>
      <c r="H163" s="28">
        <f ca="1">IF($D163&gt;$D$8,"",INDIRECT(ADDRESS(ROW(Entrées!$C$37)+($D163-1)*24+H$11,COLUMN(Entrées!$C$37)+($C163-1),4,TRUE,"Entrées")))</f>
        <v>367</v>
      </c>
      <c r="I163" s="28">
        <f ca="1">IF($D163&gt;$D$8,"",INDIRECT(ADDRESS(ROW(Entrées!$C$37)+($D163-1)*24+I$11,COLUMN(Entrées!$C$37)+($C163-1),4,TRUE,"Entrées")))</f>
        <v>374</v>
      </c>
      <c r="J163" s="28">
        <f ca="1">IF($D163&gt;$D$8,"",INDIRECT(ADDRESS(ROW(Entrées!$C$37)+($D163-1)*24+J$11,COLUMN(Entrées!$C$37)+($C163-1),4,TRUE,"Entrées")))</f>
        <v>473</v>
      </c>
      <c r="K163" s="28">
        <f ca="1">IF($D163&gt;$D$8,"",INDIRECT(ADDRESS(ROW(Entrées!$C$37)+($D163-1)*24+K$11,COLUMN(Entrées!$C$37)+($C163-1),4,TRUE,"Entrées")))</f>
        <v>796.5</v>
      </c>
      <c r="L163" s="28">
        <f ca="1">IF($D163&gt;$D$8,"",INDIRECT(ADDRESS(ROW(Entrées!$C$37)+($D163-1)*24+L$11,COLUMN(Entrées!$C$37)+($C163-1),4,TRUE,"Entrées")))</f>
        <v>1015.5</v>
      </c>
      <c r="M163" s="28">
        <f ca="1">IF($D163&gt;$D$8,"",INDIRECT(ADDRESS(ROW(Entrées!$C$37)+($D163-1)*24+M$11,COLUMN(Entrées!$C$37)+($C163-1),4,TRUE,"Entrées")))</f>
        <v>1384.5</v>
      </c>
      <c r="N163" s="28">
        <f ca="1">IF($D163&gt;$D$8,"",INDIRECT(ADDRESS(ROW(Entrées!$C$37)+($D163-1)*24+N$11,COLUMN(Entrées!$C$37)+($C163-1),4,TRUE,"Entrées")))</f>
        <v>1491.5</v>
      </c>
      <c r="O163" s="28">
        <f ca="1">IF($D163&gt;$D$8,"",INDIRECT(ADDRESS(ROW(Entrées!$C$37)+($D163-1)*24+O$11,COLUMN(Entrées!$C$37)+($C163-1),4,TRUE,"Entrées")))</f>
        <v>1454</v>
      </c>
      <c r="P163" s="28">
        <f ca="1">IF($D163&gt;$D$8,"",INDIRECT(ADDRESS(ROW(Entrées!$C$37)+($D163-1)*24+P$11,COLUMN(Entrées!$C$37)+($C163-1),4,TRUE,"Entrées")))</f>
        <v>1390</v>
      </c>
      <c r="Q163" s="28">
        <f ca="1">IF($D163&gt;$D$8,"",INDIRECT(ADDRESS(ROW(Entrées!$C$37)+($D163-1)*24+Q$11,COLUMN(Entrées!$C$37)+($C163-1),4,TRUE,"Entrées")))</f>
        <v>1390</v>
      </c>
      <c r="R163" s="28">
        <f ca="1">IF($D163&gt;$D$8,"",INDIRECT(ADDRESS(ROW(Entrées!$C$37)+($D163-1)*24+R$11,COLUMN(Entrées!$C$37)+($C163-1),4,TRUE,"Entrées")))</f>
        <v>1275.5</v>
      </c>
      <c r="S163" s="28">
        <f ca="1">IF($D163&gt;$D$8,"",INDIRECT(ADDRESS(ROW(Entrées!$C$37)+($D163-1)*24+S$11,COLUMN(Entrées!$C$37)+($C163-1),4,TRUE,"Entrées")))</f>
        <v>1178.5</v>
      </c>
      <c r="T163" s="28">
        <f ca="1">IF($D163&gt;$D$8,"",INDIRECT(ADDRESS(ROW(Entrées!$C$37)+($D163-1)*24+T$11,COLUMN(Entrées!$C$37)+($C163-1),4,TRUE,"Entrées")))</f>
        <v>1169</v>
      </c>
      <c r="U163" s="28">
        <f ca="1">IF($D163&gt;$D$8,"",INDIRECT(ADDRESS(ROW(Entrées!$C$37)+($D163-1)*24+U$11,COLUMN(Entrées!$C$37)+($C163-1),4,TRUE,"Entrées")))</f>
        <v>1196</v>
      </c>
      <c r="V163" s="28">
        <f ca="1">IF($D163&gt;$D$8,"",INDIRECT(ADDRESS(ROW(Entrées!$C$37)+($D163-1)*24+V$11,COLUMN(Entrées!$C$37)+($C163-1),4,TRUE,"Entrées")))</f>
        <v>931</v>
      </c>
      <c r="W163" s="28">
        <f ca="1">IF($D163&gt;$D$8,"",INDIRECT(ADDRESS(ROW(Entrées!$C$37)+($D163-1)*24+W$11,COLUMN(Entrées!$C$37)+($C163-1),4,TRUE,"Entrées")))</f>
        <v>739.5</v>
      </c>
      <c r="X163" s="28">
        <f ca="1">IF($D163&gt;$D$8,"",INDIRECT(ADDRESS(ROW(Entrées!$C$37)+($D163-1)*24+X$11,COLUMN(Entrées!$C$37)+($C163-1),4,TRUE,"Entrées")))</f>
        <v>425.5</v>
      </c>
      <c r="Y163" s="28">
        <f ca="1">IF($D163&gt;$D$8,"",INDIRECT(ADDRESS(ROW(Entrées!$C$37)+($D163-1)*24+Y$11,COLUMN(Entrées!$C$37)+($C163-1),4,TRUE,"Entrées")))</f>
        <v>521.5</v>
      </c>
      <c r="Z163" s="28">
        <f ca="1">IF($D163&gt;$D$8,"",INDIRECT(ADDRESS(ROW(Entrées!$C$37)+($D163-1)*24+Z$11,COLUMN(Entrées!$C$37)+($C163-1),4,TRUE,"Entrées")))</f>
        <v>391</v>
      </c>
      <c r="AA163" s="28">
        <f ca="1">IF($D163&gt;$D$8,"",INDIRECT(ADDRESS(ROW(Entrées!$C$37)+($D163-1)*24+AA$11,COLUMN(Entrées!$C$37)+($C163-1),4,TRUE,"Entrées")))</f>
        <v>461</v>
      </c>
      <c r="AB163" s="28">
        <f ca="1">IF($D163&gt;$D$8,"",INDIRECT(ADDRESS(ROW(Entrées!$C$37)+($D163-1)*24+AB$11,COLUMN(Entrées!$C$37)+($C163-1),4,TRUE,"Entrées")))</f>
        <v>626</v>
      </c>
      <c r="AC163" s="11"/>
      <c r="AD163" s="40">
        <f t="shared" ca="1" si="186"/>
        <v>838.10416666666663</v>
      </c>
      <c r="AE163" s="40">
        <f t="shared" ca="1" si="188"/>
        <v>1491.5</v>
      </c>
      <c r="AF163" s="40">
        <f t="shared" ca="1" si="189"/>
        <v>351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45612.931944444455</v>
      </c>
      <c r="AK163" s="31">
        <f t="shared" ca="1" si="134"/>
        <v>45239.184027777781</v>
      </c>
      <c r="AL163" s="31">
        <f t="shared" ca="1" si="135"/>
        <v>45236.024305555547</v>
      </c>
      <c r="AM163" s="31">
        <f t="shared" ca="1" si="136"/>
        <v>346.47777777777776</v>
      </c>
      <c r="AN163" s="31">
        <f t="shared" ca="1" si="137"/>
        <v>551.125</v>
      </c>
      <c r="AO163" s="31">
        <f t="shared" ca="1" si="138"/>
        <v>717.39305555555575</v>
      </c>
      <c r="AP163" s="31">
        <f t="shared" ca="1" si="139"/>
        <v>39699.401388888873</v>
      </c>
      <c r="AQ163" s="31">
        <f t="shared" ca="1" si="140"/>
        <v>1606.0541666666666</v>
      </c>
      <c r="AR163" s="31">
        <f t="shared" ca="1" si="141"/>
        <v>760.24375000000009</v>
      </c>
      <c r="AS163" s="31">
        <f t="shared" ca="1" si="142"/>
        <v>10191.079166666666</v>
      </c>
      <c r="AT163" s="31">
        <f t="shared" ca="1" si="143"/>
        <v>-850.27916666666647</v>
      </c>
      <c r="AU163" s="31">
        <f t="shared" ca="1" si="144"/>
        <v>642.42291666666654</v>
      </c>
      <c r="AV163" s="31">
        <f t="shared" ca="1" si="145"/>
        <v>-8050.9652777777783</v>
      </c>
      <c r="AW163" s="31">
        <f t="shared" ca="1" si="146"/>
        <v>26.406249999999996</v>
      </c>
      <c r="AX163" s="31">
        <f t="shared" ca="1" si="147"/>
        <v>-252.31388888888884</v>
      </c>
      <c r="AY163" s="31">
        <f t="shared" ca="1" si="148"/>
        <v>-1289.5388888888888</v>
      </c>
      <c r="AZ163" s="31">
        <f t="shared" ca="1" si="149"/>
        <v>-2082.0944444444449</v>
      </c>
      <c r="BA163" s="31">
        <f t="shared" ca="1" si="150"/>
        <v>-753.24166666666645</v>
      </c>
      <c r="BB163" s="31">
        <f t="shared" ca="1" si="151"/>
        <v>-1790.3458333333333</v>
      </c>
      <c r="BC163" s="31">
        <f t="shared" ca="1" si="152"/>
        <v>-1741.7805555555558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1095.5</v>
      </c>
      <c r="BI163" s="32">
        <f>IF($BF163&gt;$Y$7,"",IF(AND($BF163=$Y$7,$BG163=23),"",Entrées!D191-Entrées!D190))</f>
        <v>750</v>
      </c>
      <c r="BJ163" s="32">
        <f>IF($BF163&gt;$Y$7,"",IF(AND($BF163=$Y$7,$BG163=23),"",Entrées!E191-Entrées!E190))</f>
        <v>862.5</v>
      </c>
      <c r="BK163" s="32">
        <f>IF($BF163&gt;$Y$7,"",IF(AND($BF163=$Y$7,$BG163=23),"",Entrées!F191-Entrées!F190))</f>
        <v>0</v>
      </c>
      <c r="BL163" s="32">
        <f>IF($BF163&gt;$Y$7,"",IF(AND($BF163=$Y$7,$BG163=23),"",Entrées!G191-Entrées!G190))</f>
        <v>0</v>
      </c>
      <c r="BM163" s="32">
        <f>IF($BF163&gt;$Y$7,"",IF(AND($BF163=$Y$7,$BG163=23),"",Entrées!H191-Entrées!H190))</f>
        <v>221.5</v>
      </c>
      <c r="BN163" s="32">
        <f>IF($BF163&gt;$Y$7,"",IF(AND($BF163=$Y$7,$BG163=23),"",Entrées!I191-Entrées!I190))</f>
        <v>-151</v>
      </c>
      <c r="BO163" s="32">
        <f>IF($BF163&gt;$Y$7,"",IF(AND($BF163=$Y$7,$BG163=23),"",Entrées!J191-Entrées!J190))</f>
        <v>-118</v>
      </c>
      <c r="BP163" s="32">
        <f>IF($BF163&gt;$Y$7,"",IF(AND($BF163=$Y$7,$BG163=23),"",Entrées!K191-Entrées!K190))</f>
        <v>571</v>
      </c>
      <c r="BQ163" s="32">
        <f>IF($BF163&gt;$Y$7,"",IF(AND($BF163=$Y$7,$BG163=23),"",Entrées!L191-Entrées!L190))</f>
        <v>19</v>
      </c>
      <c r="BR163" s="32">
        <f>IF($BF163&gt;$Y$7,"",IF(AND($BF163=$Y$7,$BG163=23),"",Entrées!M191-Entrées!M190))</f>
        <v>32.5</v>
      </c>
      <c r="BS163" s="32">
        <f>IF($BF163&gt;$Y$7,"",IF(AND($BF163=$Y$7,$BG163=23),"",Entrées!N191-Entrées!N190))</f>
        <v>-16.5</v>
      </c>
      <c r="BT163" s="32">
        <f>IF($BF163&gt;$Y$7,"",IF(AND($BF163=$Y$7,$BG163=23),"",Entrées!O191-Entrées!O190))</f>
        <v>536.5</v>
      </c>
      <c r="BU163" s="32">
        <f>IF($BF163&gt;$Y$7,"",IF(AND($BF163=$Y$7,$BG163=23),"",Entrées!P191-Entrées!P190))</f>
        <v>1</v>
      </c>
      <c r="BV163" s="32">
        <f>IF($BF163&gt;$Y$7,"",IF(AND($BF163=$Y$7,$BG163=23),"",Entrées!Q191-Entrées!Q190))</f>
        <v>206</v>
      </c>
      <c r="BW163" s="32">
        <f>IF($BF163&gt;$Y$7,"",IF(AND($BF163=$Y$7,$BG163=23),"",Entrées!R191-Entrées!R190))</f>
        <v>0</v>
      </c>
      <c r="BX163" s="32">
        <f>IF($BF163&gt;$Y$7,"",IF(AND($BF163=$Y$7,$BG163=23),"",Entrées!S191-Entrées!S190))</f>
        <v>22</v>
      </c>
      <c r="BY163" s="32">
        <f>IF($BF163&gt;$Y$7,"",IF(AND($BF163=$Y$7,$BG163=23),"",Entrées!T191-Entrées!T190))</f>
        <v>-9</v>
      </c>
      <c r="BZ163" s="32">
        <f>IF($BF163&gt;$Y$7,"",IF(AND($BF163=$Y$7,$BG163=23),"",Entrées!U191-Entrées!U190))</f>
        <v>0</v>
      </c>
      <c r="CA163" s="32">
        <f>IF($BF163&gt;$Y$7,"",IF(AND($BF163=$Y$7,$BG163=23),"",Entrées!V191-Entrées!V190))</f>
        <v>100</v>
      </c>
      <c r="CB163" s="4"/>
      <c r="CC163" s="4"/>
      <c r="CD163" s="33">
        <f>IF($BF163&lt;=$Y$7,Entrées!J190/CD$2,"")</f>
        <v>6.1797026502908858E-2</v>
      </c>
      <c r="CE163" s="33">
        <f>IF($BF163&lt;=$Y$7,Entrées!K190/CE$2,"")</f>
        <v>0.32805851063829788</v>
      </c>
      <c r="CF163" s="11">
        <f t="shared" si="154"/>
        <v>7735</v>
      </c>
      <c r="CG163" s="11">
        <f t="shared" si="155"/>
        <v>3760</v>
      </c>
      <c r="CH163" s="52">
        <f t="shared" si="156"/>
        <v>0.2076346692523168</v>
      </c>
      <c r="CI163" s="52">
        <f t="shared" si="157"/>
        <v>0.20219248670212767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562.5</v>
      </c>
      <c r="F164" s="28">
        <f ca="1">IF($D164&gt;$D$8,"",INDIRECT(ADDRESS(ROW(Entrées!$C$37)+($D164-1)*24+F$11,COLUMN(Entrées!$C$37)+($C164-1),4,TRUE,"Entrées")))</f>
        <v>373</v>
      </c>
      <c r="G164" s="28">
        <f ca="1">IF($D164&gt;$D$8,"",INDIRECT(ADDRESS(ROW(Entrées!$C$37)+($D164-1)*24+G$11,COLUMN(Entrées!$C$37)+($C164-1),4,TRUE,"Entrées")))</f>
        <v>369.5</v>
      </c>
      <c r="H164" s="28">
        <f ca="1">IF($D164&gt;$D$8,"",INDIRECT(ADDRESS(ROW(Entrées!$C$37)+($D164-1)*24+H$11,COLUMN(Entrées!$C$37)+($C164-1),4,TRUE,"Entrées")))</f>
        <v>381</v>
      </c>
      <c r="I164" s="28">
        <f ca="1">IF($D164&gt;$D$8,"",INDIRECT(ADDRESS(ROW(Entrées!$C$37)+($D164-1)*24+I$11,COLUMN(Entrées!$C$37)+($C164-1),4,TRUE,"Entrées")))</f>
        <v>365.5</v>
      </c>
      <c r="J164" s="28">
        <f ca="1">IF($D164&gt;$D$8,"",INDIRECT(ADDRESS(ROW(Entrées!$C$37)+($D164-1)*24+J$11,COLUMN(Entrées!$C$37)+($C164-1),4,TRUE,"Entrées")))</f>
        <v>372.5</v>
      </c>
      <c r="K164" s="28">
        <f ca="1">IF($D164&gt;$D$8,"",INDIRECT(ADDRESS(ROW(Entrées!$C$37)+($D164-1)*24+K$11,COLUMN(Entrées!$C$37)+($C164-1),4,TRUE,"Entrées")))</f>
        <v>539</v>
      </c>
      <c r="L164" s="28">
        <f ca="1">IF($D164&gt;$D$8,"",INDIRECT(ADDRESS(ROW(Entrées!$C$37)+($D164-1)*24+L$11,COLUMN(Entrées!$C$37)+($C164-1),4,TRUE,"Entrées")))</f>
        <v>670</v>
      </c>
      <c r="M164" s="28">
        <f ca="1">IF($D164&gt;$D$8,"",INDIRECT(ADDRESS(ROW(Entrées!$C$37)+($D164-1)*24+M$11,COLUMN(Entrées!$C$37)+($C164-1),4,TRUE,"Entrées")))</f>
        <v>675</v>
      </c>
      <c r="N164" s="28">
        <f ca="1">IF($D164&gt;$D$8,"",INDIRECT(ADDRESS(ROW(Entrées!$C$37)+($D164-1)*24+N$11,COLUMN(Entrées!$C$37)+($C164-1),4,TRUE,"Entrées")))</f>
        <v>877</v>
      </c>
      <c r="O164" s="28">
        <f ca="1">IF($D164&gt;$D$8,"",INDIRECT(ADDRESS(ROW(Entrées!$C$37)+($D164-1)*24+O$11,COLUMN(Entrées!$C$37)+($C164-1),4,TRUE,"Entrées")))</f>
        <v>1034</v>
      </c>
      <c r="P164" s="28">
        <f ca="1">IF($D164&gt;$D$8,"",INDIRECT(ADDRESS(ROW(Entrées!$C$37)+($D164-1)*24+P$11,COLUMN(Entrées!$C$37)+($C164-1),4,TRUE,"Entrées")))</f>
        <v>1021</v>
      </c>
      <c r="Q164" s="28">
        <f ca="1">IF($D164&gt;$D$8,"",INDIRECT(ADDRESS(ROW(Entrées!$C$37)+($D164-1)*24+Q$11,COLUMN(Entrées!$C$37)+($C164-1),4,TRUE,"Entrées")))</f>
        <v>975.5</v>
      </c>
      <c r="R164" s="28">
        <f ca="1">IF($D164&gt;$D$8,"",INDIRECT(ADDRESS(ROW(Entrées!$C$37)+($D164-1)*24+R$11,COLUMN(Entrées!$C$37)+($C164-1),4,TRUE,"Entrées")))</f>
        <v>885.5</v>
      </c>
      <c r="S164" s="28">
        <f ca="1">IF($D164&gt;$D$8,"",INDIRECT(ADDRESS(ROW(Entrées!$C$37)+($D164-1)*24+S$11,COLUMN(Entrées!$C$37)+($C164-1),4,TRUE,"Entrées")))</f>
        <v>919</v>
      </c>
      <c r="T164" s="28">
        <f ca="1">IF($D164&gt;$D$8,"",INDIRECT(ADDRESS(ROW(Entrées!$C$37)+($D164-1)*24+T$11,COLUMN(Entrées!$C$37)+($C164-1),4,TRUE,"Entrées")))</f>
        <v>961.5</v>
      </c>
      <c r="U164" s="28">
        <f ca="1">IF($D164&gt;$D$8,"",INDIRECT(ADDRESS(ROW(Entrées!$C$37)+($D164-1)*24+U$11,COLUMN(Entrées!$C$37)+($C164-1),4,TRUE,"Entrées")))</f>
        <v>1120</v>
      </c>
      <c r="V164" s="28">
        <f ca="1">IF($D164&gt;$D$8,"",INDIRECT(ADDRESS(ROW(Entrées!$C$37)+($D164-1)*24+V$11,COLUMN(Entrées!$C$37)+($C164-1),4,TRUE,"Entrées")))</f>
        <v>1123.5</v>
      </c>
      <c r="W164" s="28">
        <f ca="1">IF($D164&gt;$D$8,"",INDIRECT(ADDRESS(ROW(Entrées!$C$37)+($D164-1)*24+W$11,COLUMN(Entrées!$C$37)+($C164-1),4,TRUE,"Entrées")))</f>
        <v>1100.5</v>
      </c>
      <c r="X164" s="28">
        <f ca="1">IF($D164&gt;$D$8,"",INDIRECT(ADDRESS(ROW(Entrées!$C$37)+($D164-1)*24+X$11,COLUMN(Entrées!$C$37)+($C164-1),4,TRUE,"Entrées")))</f>
        <v>738</v>
      </c>
      <c r="Y164" s="28">
        <f ca="1">IF($D164&gt;$D$8,"",INDIRECT(ADDRESS(ROW(Entrées!$C$37)+($D164-1)*24+Y$11,COLUMN(Entrées!$C$37)+($C164-1),4,TRUE,"Entrées")))</f>
        <v>620</v>
      </c>
      <c r="Z164" s="28">
        <f ca="1">IF($D164&gt;$D$8,"",INDIRECT(ADDRESS(ROW(Entrées!$C$37)+($D164-1)*24+Z$11,COLUMN(Entrées!$C$37)+($C164-1),4,TRUE,"Entrées")))</f>
        <v>496.5</v>
      </c>
      <c r="AA164" s="28">
        <f ca="1">IF($D164&gt;$D$8,"",INDIRECT(ADDRESS(ROW(Entrées!$C$37)+($D164-1)*24+AA$11,COLUMN(Entrées!$C$37)+($C164-1),4,TRUE,"Entrées")))</f>
        <v>443.5</v>
      </c>
      <c r="AB164" s="28">
        <f ca="1">IF($D164&gt;$D$8,"",INDIRECT(ADDRESS(ROW(Entrées!$C$37)+($D164-1)*24+AB$11,COLUMN(Entrées!$C$37)+($C164-1),4,TRUE,"Entrées")))</f>
        <v>431.5</v>
      </c>
      <c r="AC164" s="11"/>
      <c r="AD164" s="40">
        <f t="shared" ca="1" si="186"/>
        <v>710.625</v>
      </c>
      <c r="AE164" s="40">
        <f t="shared" ca="1" si="188"/>
        <v>1123.5</v>
      </c>
      <c r="AF164" s="40">
        <f t="shared" ca="1" si="189"/>
        <v>365.5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45612.931944444455</v>
      </c>
      <c r="AK164" s="31">
        <f t="shared" ca="1" si="134"/>
        <v>45239.184027777781</v>
      </c>
      <c r="AL164" s="31">
        <f t="shared" ca="1" si="135"/>
        <v>45236.024305555547</v>
      </c>
      <c r="AM164" s="31">
        <f t="shared" ca="1" si="136"/>
        <v>346.47777777777776</v>
      </c>
      <c r="AN164" s="31">
        <f t="shared" ca="1" si="137"/>
        <v>551.125</v>
      </c>
      <c r="AO164" s="31">
        <f t="shared" ca="1" si="138"/>
        <v>717.39305555555575</v>
      </c>
      <c r="AP164" s="31">
        <f t="shared" ca="1" si="139"/>
        <v>39699.401388888873</v>
      </c>
      <c r="AQ164" s="31">
        <f t="shared" ca="1" si="140"/>
        <v>1606.0541666666666</v>
      </c>
      <c r="AR164" s="31">
        <f t="shared" ca="1" si="141"/>
        <v>760.24375000000009</v>
      </c>
      <c r="AS164" s="31">
        <f t="shared" ca="1" si="142"/>
        <v>10191.079166666666</v>
      </c>
      <c r="AT164" s="31">
        <f t="shared" ca="1" si="143"/>
        <v>-850.27916666666647</v>
      </c>
      <c r="AU164" s="31">
        <f t="shared" ca="1" si="144"/>
        <v>642.42291666666654</v>
      </c>
      <c r="AV164" s="31">
        <f t="shared" ca="1" si="145"/>
        <v>-8050.9652777777783</v>
      </c>
      <c r="AW164" s="31">
        <f t="shared" ca="1" si="146"/>
        <v>26.406249999999996</v>
      </c>
      <c r="AX164" s="31">
        <f t="shared" ca="1" si="147"/>
        <v>-252.31388888888884</v>
      </c>
      <c r="AY164" s="31">
        <f t="shared" ca="1" si="148"/>
        <v>-1289.5388888888888</v>
      </c>
      <c r="AZ164" s="31">
        <f t="shared" ca="1" si="149"/>
        <v>-2082.0944444444449</v>
      </c>
      <c r="BA164" s="31">
        <f t="shared" ca="1" si="150"/>
        <v>-753.24166666666645</v>
      </c>
      <c r="BB164" s="31">
        <f t="shared" ca="1" si="151"/>
        <v>-1790.3458333333333</v>
      </c>
      <c r="BC164" s="31">
        <f t="shared" ca="1" si="152"/>
        <v>-1741.7805555555558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441</v>
      </c>
      <c r="BI164" s="32">
        <f>IF($BF164&gt;$Y$7,"",IF(AND($BF164=$Y$7,$BG164=23),"",Entrées!D192-Entrées!D191))</f>
        <v>437.5</v>
      </c>
      <c r="BJ164" s="32">
        <f>IF($BF164&gt;$Y$7,"",IF(AND($BF164=$Y$7,$BG164=23),"",Entrées!E192-Entrées!E191))</f>
        <v>375</v>
      </c>
      <c r="BK164" s="32">
        <f>IF($BF164&gt;$Y$7,"",IF(AND($BF164=$Y$7,$BG164=23),"",Entrées!F192-Entrées!F191))</f>
        <v>1.5</v>
      </c>
      <c r="BL164" s="32">
        <f>IF($BF164&gt;$Y$7,"",IF(AND($BF164=$Y$7,$BG164=23),"",Entrées!G192-Entrées!G191))</f>
        <v>0</v>
      </c>
      <c r="BM164" s="32">
        <f>IF($BF164&gt;$Y$7,"",IF(AND($BF164=$Y$7,$BG164=23),"",Entrées!H192-Entrées!H191))</f>
        <v>11.5</v>
      </c>
      <c r="BN164" s="32">
        <f>IF($BF164&gt;$Y$7,"",IF(AND($BF164=$Y$7,$BG164=23),"",Entrées!I192-Entrées!I191))</f>
        <v>-105.5</v>
      </c>
      <c r="BO164" s="32">
        <f>IF($BF164&gt;$Y$7,"",IF(AND($BF164=$Y$7,$BG164=23),"",Entrées!J192-Entrées!J191))</f>
        <v>44.5</v>
      </c>
      <c r="BP164" s="32">
        <f>IF($BF164&gt;$Y$7,"",IF(AND($BF164=$Y$7,$BG164=23),"",Entrées!K192-Entrées!K191))</f>
        <v>425.5</v>
      </c>
      <c r="BQ164" s="32">
        <f>IF($BF164&gt;$Y$7,"",IF(AND($BF164=$Y$7,$BG164=23),"",Entrées!L192-Entrées!L191))</f>
        <v>-243</v>
      </c>
      <c r="BR164" s="32">
        <f>IF($BF164&gt;$Y$7,"",IF(AND($BF164=$Y$7,$BG164=23),"",Entrées!M192-Entrées!M191))</f>
        <v>0</v>
      </c>
      <c r="BS164" s="32">
        <f>IF($BF164&gt;$Y$7,"",IF(AND($BF164=$Y$7,$BG164=23),"",Entrées!N192-Entrées!N191))</f>
        <v>-18.5</v>
      </c>
      <c r="BT164" s="32">
        <f>IF($BF164&gt;$Y$7,"",IF(AND($BF164=$Y$7,$BG164=23),"",Entrées!O192-Entrées!O191))</f>
        <v>325</v>
      </c>
      <c r="BU164" s="32">
        <f>IF($BF164&gt;$Y$7,"",IF(AND($BF164=$Y$7,$BG164=23),"",Entrées!P192-Entrées!P191))</f>
        <v>0</v>
      </c>
      <c r="BV164" s="32">
        <f>IF($BF164&gt;$Y$7,"",IF(AND($BF164=$Y$7,$BG164=23),"",Entrées!Q192-Entrées!Q191))</f>
        <v>269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25</v>
      </c>
      <c r="BY164" s="32">
        <f>IF($BF164&gt;$Y$7,"",IF(AND($BF164=$Y$7,$BG164=23),"",Entrées!T192-Entrées!T191))</f>
        <v>9</v>
      </c>
      <c r="BZ164" s="32">
        <f>IF($BF164&gt;$Y$7,"",IF(AND($BF164=$Y$7,$BG164=23),"",Entrées!U192-Entrées!U191))</f>
        <v>26</v>
      </c>
      <c r="CA164" s="32">
        <f>IF($BF164&gt;$Y$7,"",IF(AND($BF164=$Y$7,$BG164=23),"",Entrées!V192-Entrées!V191))</f>
        <v>75</v>
      </c>
      <c r="CB164" s="4"/>
      <c r="CC164" s="4"/>
      <c r="CD164" s="33">
        <f>IF($BF164&lt;=$Y$7,Entrées!J191/CD$2,"")</f>
        <v>4.6541693600517131E-2</v>
      </c>
      <c r="CE164" s="33">
        <f>IF($BF164&lt;=$Y$7,Entrées!K191/CE$2,"")</f>
        <v>0.47992021276595742</v>
      </c>
      <c r="CF164" s="11">
        <f t="shared" si="154"/>
        <v>7735</v>
      </c>
      <c r="CG164" s="11">
        <f t="shared" si="155"/>
        <v>3760</v>
      </c>
      <c r="CH164" s="52">
        <f t="shared" si="156"/>
        <v>0.2076346692523168</v>
      </c>
      <c r="CI164" s="52">
        <f t="shared" si="157"/>
        <v>0.20219248670212767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238</v>
      </c>
      <c r="F165" s="28">
        <f ca="1">IF($D165&gt;$D$8,"",INDIRECT(ADDRESS(ROW(Entrées!$C$37)+($D165-1)*24+F$11,COLUMN(Entrées!$C$37)+($C165-1),4,TRUE,"Entrées")))</f>
        <v>53</v>
      </c>
      <c r="G165" s="28">
        <f ca="1">IF($D165&gt;$D$8,"",INDIRECT(ADDRESS(ROW(Entrées!$C$37)+($D165-1)*24+G$11,COLUMN(Entrées!$C$37)+($C165-1),4,TRUE,"Entrées")))</f>
        <v>7</v>
      </c>
      <c r="H165" s="28">
        <f ca="1">IF($D165&gt;$D$8,"",INDIRECT(ADDRESS(ROW(Entrées!$C$37)+($D165-1)*24+H$11,COLUMN(Entrées!$C$37)+($C165-1),4,TRUE,"Entrées")))</f>
        <v>0</v>
      </c>
      <c r="I165" s="28">
        <f ca="1">IF($D165&gt;$D$8,"",INDIRECT(ADDRESS(ROW(Entrées!$C$37)+($D165-1)*24+I$11,COLUMN(Entrées!$C$37)+($C165-1),4,TRUE,"Entrées")))</f>
        <v>0</v>
      </c>
      <c r="J165" s="28">
        <f ca="1">IF($D165&gt;$D$8,"",INDIRECT(ADDRESS(ROW(Entrées!$C$37)+($D165-1)*24+J$11,COLUMN(Entrées!$C$37)+($C165-1),4,TRUE,"Entrées")))</f>
        <v>0</v>
      </c>
      <c r="K165" s="28">
        <f ca="1">IF($D165&gt;$D$8,"",INDIRECT(ADDRESS(ROW(Entrées!$C$37)+($D165-1)*24+K$11,COLUMN(Entrées!$C$37)+($C165-1),4,TRUE,"Entrées")))</f>
        <v>0</v>
      </c>
      <c r="L165" s="28">
        <f ca="1">IF($D165&gt;$D$8,"",INDIRECT(ADDRESS(ROW(Entrées!$C$37)+($D165-1)*24+L$11,COLUMN(Entrées!$C$37)+($C165-1),4,TRUE,"Entrées")))</f>
        <v>0</v>
      </c>
      <c r="M165" s="28">
        <f ca="1">IF($D165&gt;$D$8,"",INDIRECT(ADDRESS(ROW(Entrées!$C$37)+($D165-1)*24+M$11,COLUMN(Entrées!$C$37)+($C165-1),4,TRUE,"Entrées")))</f>
        <v>0</v>
      </c>
      <c r="N165" s="28">
        <f ca="1">IF($D165&gt;$D$8,"",INDIRECT(ADDRESS(ROW(Entrées!$C$37)+($D165-1)*24+N$11,COLUMN(Entrées!$C$37)+($C165-1),4,TRUE,"Entrées")))</f>
        <v>0</v>
      </c>
      <c r="O165" s="28">
        <f ca="1">IF($D165&gt;$D$8,"",INDIRECT(ADDRESS(ROW(Entrées!$C$37)+($D165-1)*24+O$11,COLUMN(Entrées!$C$37)+($C165-1),4,TRUE,"Entrées")))</f>
        <v>117.5</v>
      </c>
      <c r="P165" s="28">
        <f ca="1">IF($D165&gt;$D$8,"",INDIRECT(ADDRESS(ROW(Entrées!$C$37)+($D165-1)*24+P$11,COLUMN(Entrées!$C$37)+($C165-1),4,TRUE,"Entrées")))</f>
        <v>333.5</v>
      </c>
      <c r="Q165" s="28">
        <f ca="1">IF($D165&gt;$D$8,"",INDIRECT(ADDRESS(ROW(Entrées!$C$37)+($D165-1)*24+Q$11,COLUMN(Entrées!$C$37)+($C165-1),4,TRUE,"Entrées")))</f>
        <v>396.5</v>
      </c>
      <c r="R165" s="28">
        <f ca="1">IF($D165&gt;$D$8,"",INDIRECT(ADDRESS(ROW(Entrées!$C$37)+($D165-1)*24+R$11,COLUMN(Entrées!$C$37)+($C165-1),4,TRUE,"Entrées")))</f>
        <v>410.5</v>
      </c>
      <c r="S165" s="28">
        <f ca="1">IF($D165&gt;$D$8,"",INDIRECT(ADDRESS(ROW(Entrées!$C$37)+($D165-1)*24+S$11,COLUMN(Entrées!$C$37)+($C165-1),4,TRUE,"Entrées")))</f>
        <v>454</v>
      </c>
      <c r="T165" s="28">
        <f ca="1">IF($D165&gt;$D$8,"",INDIRECT(ADDRESS(ROW(Entrées!$C$37)+($D165-1)*24+T$11,COLUMN(Entrées!$C$37)+($C165-1),4,TRUE,"Entrées")))</f>
        <v>501</v>
      </c>
      <c r="U165" s="28">
        <f ca="1">IF($D165&gt;$D$8,"",INDIRECT(ADDRESS(ROW(Entrées!$C$37)+($D165-1)*24+U$11,COLUMN(Entrées!$C$37)+($C165-1),4,TRUE,"Entrées")))</f>
        <v>406</v>
      </c>
      <c r="V165" s="28">
        <f ca="1">IF($D165&gt;$D$8,"",INDIRECT(ADDRESS(ROW(Entrées!$C$37)+($D165-1)*24+V$11,COLUMN(Entrées!$C$37)+($C165-1),4,TRUE,"Entrées")))</f>
        <v>406.5</v>
      </c>
      <c r="W165" s="28">
        <f ca="1">IF($D165&gt;$D$8,"",INDIRECT(ADDRESS(ROW(Entrées!$C$37)+($D165-1)*24+W$11,COLUMN(Entrées!$C$37)+($C165-1),4,TRUE,"Entrées")))</f>
        <v>411</v>
      </c>
      <c r="X165" s="28">
        <f ca="1">IF($D165&gt;$D$8,"",INDIRECT(ADDRESS(ROW(Entrées!$C$37)+($D165-1)*24+X$11,COLUMN(Entrées!$C$37)+($C165-1),4,TRUE,"Entrées")))</f>
        <v>390</v>
      </c>
      <c r="Y165" s="28">
        <f ca="1">IF($D165&gt;$D$8,"",INDIRECT(ADDRESS(ROW(Entrées!$C$37)+($D165-1)*24+Y$11,COLUMN(Entrées!$C$37)+($C165-1),4,TRUE,"Entrées")))</f>
        <v>0</v>
      </c>
      <c r="Z165" s="28">
        <f ca="1">IF($D165&gt;$D$8,"",INDIRECT(ADDRESS(ROW(Entrées!$C$37)+($D165-1)*24+Z$11,COLUMN(Entrées!$C$37)+($C165-1),4,TRUE,"Entrées")))</f>
        <v>0</v>
      </c>
      <c r="AA165" s="28">
        <f ca="1">IF($D165&gt;$D$8,"",INDIRECT(ADDRESS(ROW(Entrées!$C$37)+($D165-1)*24+AA$11,COLUMN(Entrées!$C$37)+($C165-1),4,TRUE,"Entrées")))</f>
        <v>0</v>
      </c>
      <c r="AB165" s="28">
        <f ca="1">IF($D165&gt;$D$8,"",INDIRECT(ADDRESS(ROW(Entrées!$C$37)+($D165-1)*24+AB$11,COLUMN(Entrées!$C$37)+($C165-1),4,TRUE,"Entrées")))</f>
        <v>0</v>
      </c>
      <c r="AC165" s="11"/>
      <c r="AD165" s="40">
        <f t="shared" ca="1" si="186"/>
        <v>171.85416666666666</v>
      </c>
      <c r="AE165" s="40">
        <f t="shared" ca="1" si="188"/>
        <v>501</v>
      </c>
      <c r="AF165" s="40">
        <f t="shared" ca="1" si="189"/>
        <v>0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45612.931944444455</v>
      </c>
      <c r="AK165" s="31">
        <f t="shared" ca="1" si="134"/>
        <v>45239.184027777781</v>
      </c>
      <c r="AL165" s="31">
        <f t="shared" ca="1" si="135"/>
        <v>45236.024305555547</v>
      </c>
      <c r="AM165" s="31">
        <f t="shared" ca="1" si="136"/>
        <v>346.47777777777776</v>
      </c>
      <c r="AN165" s="31">
        <f t="shared" ca="1" si="137"/>
        <v>551.125</v>
      </c>
      <c r="AO165" s="31">
        <f t="shared" ca="1" si="138"/>
        <v>717.39305555555575</v>
      </c>
      <c r="AP165" s="31">
        <f t="shared" ca="1" si="139"/>
        <v>39699.401388888873</v>
      </c>
      <c r="AQ165" s="31">
        <f t="shared" ca="1" si="140"/>
        <v>1606.0541666666666</v>
      </c>
      <c r="AR165" s="31">
        <f t="shared" ca="1" si="141"/>
        <v>760.24375000000009</v>
      </c>
      <c r="AS165" s="31">
        <f t="shared" ca="1" si="142"/>
        <v>10191.079166666666</v>
      </c>
      <c r="AT165" s="31">
        <f t="shared" ca="1" si="143"/>
        <v>-850.27916666666647</v>
      </c>
      <c r="AU165" s="31">
        <f t="shared" ca="1" si="144"/>
        <v>642.42291666666654</v>
      </c>
      <c r="AV165" s="31">
        <f t="shared" ca="1" si="145"/>
        <v>-8050.9652777777783</v>
      </c>
      <c r="AW165" s="31">
        <f t="shared" ca="1" si="146"/>
        <v>26.406249999999996</v>
      </c>
      <c r="AX165" s="31">
        <f t="shared" ca="1" si="147"/>
        <v>-252.31388888888884</v>
      </c>
      <c r="AY165" s="31">
        <f t="shared" ca="1" si="148"/>
        <v>-1289.5388888888888</v>
      </c>
      <c r="AZ165" s="31">
        <f t="shared" ca="1" si="149"/>
        <v>-2082.0944444444449</v>
      </c>
      <c r="BA165" s="31">
        <f t="shared" ca="1" si="150"/>
        <v>-753.24166666666645</v>
      </c>
      <c r="BB165" s="31">
        <f t="shared" ca="1" si="151"/>
        <v>-1790.3458333333333</v>
      </c>
      <c r="BC165" s="31">
        <f t="shared" ca="1" si="152"/>
        <v>-1741.7805555555558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849</v>
      </c>
      <c r="BI165" s="32">
        <f>IF($BF165&gt;$Y$7,"",IF(AND($BF165=$Y$7,$BG165=23),"",Entrées!D193-Entrées!D192))</f>
        <v>237.5</v>
      </c>
      <c r="BJ165" s="32">
        <f>IF($BF165&gt;$Y$7,"",IF(AND($BF165=$Y$7,$BG165=23),"",Entrées!E193-Entrées!E192))</f>
        <v>637.5</v>
      </c>
      <c r="BK165" s="32">
        <f>IF($BF165&gt;$Y$7,"",IF(AND($BF165=$Y$7,$BG165=23),"",Entrées!F193-Entrées!F192))</f>
        <v>0</v>
      </c>
      <c r="BL165" s="32">
        <f>IF($BF165&gt;$Y$7,"",IF(AND($BF165=$Y$7,$BG165=23),"",Entrées!G193-Entrées!G192))</f>
        <v>0</v>
      </c>
      <c r="BM165" s="32">
        <f>IF($BF165&gt;$Y$7,"",IF(AND($BF165=$Y$7,$BG165=23),"",Entrées!H193-Entrées!H192))</f>
        <v>-8</v>
      </c>
      <c r="BN165" s="32">
        <f>IF($BF165&gt;$Y$7,"",IF(AND($BF165=$Y$7,$BG165=23),"",Entrées!I193-Entrées!I192))</f>
        <v>-45</v>
      </c>
      <c r="BO165" s="32">
        <f>IF($BF165&gt;$Y$7,"",IF(AND($BF165=$Y$7,$BG165=23),"",Entrées!J193-Entrées!J192))</f>
        <v>205.5</v>
      </c>
      <c r="BP165" s="32">
        <f>IF($BF165&gt;$Y$7,"",IF(AND($BF165=$Y$7,$BG165=23),"",Entrées!K193-Entrées!K192))</f>
        <v>350.5</v>
      </c>
      <c r="BQ165" s="32">
        <f>IF($BF165&gt;$Y$7,"",IF(AND($BF165=$Y$7,$BG165=23),"",Entrées!L193-Entrées!L192))</f>
        <v>62.5</v>
      </c>
      <c r="BR165" s="32">
        <f>IF($BF165&gt;$Y$7,"",IF(AND($BF165=$Y$7,$BG165=23),"",Entrées!M193-Entrées!M192))</f>
        <v>0.5</v>
      </c>
      <c r="BS165" s="32">
        <f>IF($BF165&gt;$Y$7,"",IF(AND($BF165=$Y$7,$BG165=23),"",Entrées!N193-Entrées!N192))</f>
        <v>7</v>
      </c>
      <c r="BT165" s="32">
        <f>IF($BF165&gt;$Y$7,"",IF(AND($BF165=$Y$7,$BG165=23),"",Entrées!O193-Entrées!O192))</f>
        <v>276</v>
      </c>
      <c r="BU165" s="32">
        <f>IF($BF165&gt;$Y$7,"",IF(AND($BF165=$Y$7,$BG165=23),"",Entrées!P193-Entrées!P192))</f>
        <v>-0.5</v>
      </c>
      <c r="BV165" s="32">
        <f>IF($BF165&gt;$Y$7,"",IF(AND($BF165=$Y$7,$BG165=23),"",Entrées!Q193-Entrées!Q192))</f>
        <v>-409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-5</v>
      </c>
      <c r="BY165" s="32">
        <f>IF($BF165&gt;$Y$7,"",IF(AND($BF165=$Y$7,$BG165=23),"",Entrées!T193-Entrées!T192))</f>
        <v>0</v>
      </c>
      <c r="BZ165" s="32">
        <f>IF($BF165&gt;$Y$7,"",IF(AND($BF165=$Y$7,$BG165=23),"",Entrées!U193-Entrées!U192))</f>
        <v>247</v>
      </c>
      <c r="CA165" s="32">
        <f>IF($BF165&gt;$Y$7,"",IF(AND($BF165=$Y$7,$BG165=23),"",Entrées!V193-Entrées!V192))</f>
        <v>-175</v>
      </c>
      <c r="CB165" s="11"/>
      <c r="CD165" s="33">
        <f>IF($BF165&lt;=$Y$7,Entrées!J192/CD$2,"")</f>
        <v>5.2294764059469943E-2</v>
      </c>
      <c r="CE165" s="33">
        <f>IF($BF165&lt;=$Y$7,Entrées!K192/CE$2,"")</f>
        <v>0.59308510638297873</v>
      </c>
      <c r="CF165" s="11">
        <f t="shared" si="154"/>
        <v>7735</v>
      </c>
      <c r="CG165" s="11">
        <f t="shared" si="155"/>
        <v>3760</v>
      </c>
      <c r="CH165" s="52">
        <f t="shared" si="156"/>
        <v>0.2076346692523168</v>
      </c>
      <c r="CI165" s="52">
        <f t="shared" si="157"/>
        <v>0.20219248670212767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0</v>
      </c>
      <c r="F166" s="28">
        <f ca="1">IF($D166&gt;$D$8,"",INDIRECT(ADDRESS(ROW(Entrées!$C$37)+($D166-1)*24+F$11,COLUMN(Entrées!$C$37)+($C166-1),4,TRUE,"Entrées")))</f>
        <v>0</v>
      </c>
      <c r="G166" s="28">
        <f ca="1">IF($D166&gt;$D$8,"",INDIRECT(ADDRESS(ROW(Entrées!$C$37)+($D166-1)*24+G$11,COLUMN(Entrées!$C$37)+($C166-1),4,TRUE,"Entrées")))</f>
        <v>0</v>
      </c>
      <c r="H166" s="28">
        <f ca="1">IF($D166&gt;$D$8,"",INDIRECT(ADDRESS(ROW(Entrées!$C$37)+($D166-1)*24+H$11,COLUMN(Entrées!$C$37)+($C166-1),4,TRUE,"Entrées")))</f>
        <v>0</v>
      </c>
      <c r="I166" s="28">
        <f ca="1">IF($D166&gt;$D$8,"",INDIRECT(ADDRESS(ROW(Entrées!$C$37)+($D166-1)*24+I$11,COLUMN(Entrées!$C$37)+($C166-1),4,TRUE,"Entrées")))</f>
        <v>0</v>
      </c>
      <c r="J166" s="28">
        <f ca="1">IF($D166&gt;$D$8,"",INDIRECT(ADDRESS(ROW(Entrées!$C$37)+($D166-1)*24+J$11,COLUMN(Entrées!$C$37)+($C166-1),4,TRUE,"Entrées")))</f>
        <v>0</v>
      </c>
      <c r="K166" s="28">
        <f ca="1">IF($D166&gt;$D$8,"",INDIRECT(ADDRESS(ROW(Entrées!$C$37)+($D166-1)*24+K$11,COLUMN(Entrées!$C$37)+($C166-1),4,TRUE,"Entrées")))</f>
        <v>0</v>
      </c>
      <c r="L166" s="28">
        <f ca="1">IF($D166&gt;$D$8,"",INDIRECT(ADDRESS(ROW(Entrées!$C$37)+($D166-1)*24+L$11,COLUMN(Entrées!$C$37)+($C166-1),4,TRUE,"Entrées")))</f>
        <v>0</v>
      </c>
      <c r="M166" s="28">
        <f ca="1">IF($D166&gt;$D$8,"",INDIRECT(ADDRESS(ROW(Entrées!$C$37)+($D166-1)*24+M$11,COLUMN(Entrées!$C$37)+($C166-1),4,TRUE,"Entrées")))</f>
        <v>0</v>
      </c>
      <c r="N166" s="28">
        <f ca="1">IF($D166&gt;$D$8,"",INDIRECT(ADDRESS(ROW(Entrées!$C$37)+($D166-1)*24+N$11,COLUMN(Entrées!$C$37)+($C166-1),4,TRUE,"Entrées")))</f>
        <v>0</v>
      </c>
      <c r="O166" s="28">
        <f ca="1">IF($D166&gt;$D$8,"",INDIRECT(ADDRESS(ROW(Entrées!$C$37)+($D166-1)*24+O$11,COLUMN(Entrées!$C$37)+($C166-1),4,TRUE,"Entrées")))</f>
        <v>0</v>
      </c>
      <c r="P166" s="28">
        <f ca="1">IF($D166&gt;$D$8,"",INDIRECT(ADDRESS(ROW(Entrées!$C$37)+($D166-1)*24+P$11,COLUMN(Entrées!$C$37)+($C166-1),4,TRUE,"Entrées")))</f>
        <v>0</v>
      </c>
      <c r="Q166" s="28">
        <f ca="1">IF($D166&gt;$D$8,"",INDIRECT(ADDRESS(ROW(Entrées!$C$37)+($D166-1)*24+Q$11,COLUMN(Entrées!$C$37)+($C166-1),4,TRUE,"Entrées")))</f>
        <v>0</v>
      </c>
      <c r="R166" s="28">
        <f ca="1">IF($D166&gt;$D$8,"",INDIRECT(ADDRESS(ROW(Entrées!$C$37)+($D166-1)*24+R$11,COLUMN(Entrées!$C$37)+($C166-1),4,TRUE,"Entrées")))</f>
        <v>0</v>
      </c>
      <c r="S166" s="28">
        <f ca="1">IF($D166&gt;$D$8,"",INDIRECT(ADDRESS(ROW(Entrées!$C$37)+($D166-1)*24+S$11,COLUMN(Entrées!$C$37)+($C166-1),4,TRUE,"Entrées")))</f>
        <v>0</v>
      </c>
      <c r="T166" s="28">
        <f ca="1">IF($D166&gt;$D$8,"",INDIRECT(ADDRESS(ROW(Entrées!$C$37)+($D166-1)*24+T$11,COLUMN(Entrées!$C$37)+($C166-1),4,TRUE,"Entrées")))</f>
        <v>0</v>
      </c>
      <c r="U166" s="28">
        <f ca="1">IF($D166&gt;$D$8,"",INDIRECT(ADDRESS(ROW(Entrées!$C$37)+($D166-1)*24+U$11,COLUMN(Entrées!$C$37)+($C166-1),4,TRUE,"Entrées")))</f>
        <v>0</v>
      </c>
      <c r="V166" s="28">
        <f ca="1">IF($D166&gt;$D$8,"",INDIRECT(ADDRESS(ROW(Entrées!$C$37)+($D166-1)*24+V$11,COLUMN(Entrées!$C$37)+($C166-1),4,TRUE,"Entrées")))</f>
        <v>0</v>
      </c>
      <c r="W166" s="28">
        <f ca="1">IF($D166&gt;$D$8,"",INDIRECT(ADDRESS(ROW(Entrées!$C$37)+($D166-1)*24+W$11,COLUMN(Entrées!$C$37)+($C166-1),4,TRUE,"Entrées")))</f>
        <v>0</v>
      </c>
      <c r="X166" s="28">
        <f ca="1">IF($D166&gt;$D$8,"",INDIRECT(ADDRESS(ROW(Entrées!$C$37)+($D166-1)*24+X$11,COLUMN(Entrées!$C$37)+($C166-1),4,TRUE,"Entrées")))</f>
        <v>0</v>
      </c>
      <c r="Y166" s="28">
        <f ca="1">IF($D166&gt;$D$8,"",INDIRECT(ADDRESS(ROW(Entrées!$C$37)+($D166-1)*24+Y$11,COLUMN(Entrées!$C$37)+($C166-1),4,TRUE,"Entrées")))</f>
        <v>0</v>
      </c>
      <c r="Z166" s="28">
        <f ca="1">IF($D166&gt;$D$8,"",INDIRECT(ADDRESS(ROW(Entrées!$C$37)+($D166-1)*24+Z$11,COLUMN(Entrées!$C$37)+($C166-1),4,TRUE,"Entrées")))</f>
        <v>0</v>
      </c>
      <c r="AA166" s="28">
        <f ca="1">IF($D166&gt;$D$8,"",INDIRECT(ADDRESS(ROW(Entrées!$C$37)+($D166-1)*24+AA$11,COLUMN(Entrées!$C$37)+($C166-1),4,TRUE,"Entrées")))</f>
        <v>0</v>
      </c>
      <c r="AB166" s="28">
        <f ca="1">IF($D166&gt;$D$8,"",INDIRECT(ADDRESS(ROW(Entrées!$C$37)+($D166-1)*24+AB$11,COLUMN(Entrées!$C$37)+($C166-1),4,TRUE,"Entrées")))</f>
        <v>0</v>
      </c>
      <c r="AC166" s="11"/>
      <c r="AD166" s="40">
        <f t="shared" ca="1" si="186"/>
        <v>0</v>
      </c>
      <c r="AE166" s="40">
        <f t="shared" ca="1" si="188"/>
        <v>0</v>
      </c>
      <c r="AF166" s="40">
        <f t="shared" ca="1" si="189"/>
        <v>0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45612.931944444455</v>
      </c>
      <c r="AK166" s="31">
        <f t="shared" ca="1" si="134"/>
        <v>45239.184027777781</v>
      </c>
      <c r="AL166" s="31">
        <f t="shared" ca="1" si="135"/>
        <v>45236.024305555547</v>
      </c>
      <c r="AM166" s="31">
        <f t="shared" ca="1" si="136"/>
        <v>346.47777777777776</v>
      </c>
      <c r="AN166" s="31">
        <f t="shared" ca="1" si="137"/>
        <v>551.125</v>
      </c>
      <c r="AO166" s="31">
        <f t="shared" ca="1" si="138"/>
        <v>717.39305555555575</v>
      </c>
      <c r="AP166" s="31">
        <f t="shared" ca="1" si="139"/>
        <v>39699.401388888873</v>
      </c>
      <c r="AQ166" s="31">
        <f t="shared" ca="1" si="140"/>
        <v>1606.0541666666666</v>
      </c>
      <c r="AR166" s="31">
        <f t="shared" ca="1" si="141"/>
        <v>760.24375000000009</v>
      </c>
      <c r="AS166" s="31">
        <f t="shared" ca="1" si="142"/>
        <v>10191.079166666666</v>
      </c>
      <c r="AT166" s="31">
        <f t="shared" ca="1" si="143"/>
        <v>-850.27916666666647</v>
      </c>
      <c r="AU166" s="31">
        <f t="shared" ca="1" si="144"/>
        <v>642.42291666666654</v>
      </c>
      <c r="AV166" s="31">
        <f t="shared" ca="1" si="145"/>
        <v>-8050.9652777777783</v>
      </c>
      <c r="AW166" s="31">
        <f t="shared" ca="1" si="146"/>
        <v>26.406249999999996</v>
      </c>
      <c r="AX166" s="31">
        <f t="shared" ca="1" si="147"/>
        <v>-252.31388888888884</v>
      </c>
      <c r="AY166" s="31">
        <f t="shared" ca="1" si="148"/>
        <v>-1289.5388888888888</v>
      </c>
      <c r="AZ166" s="31">
        <f t="shared" ca="1" si="149"/>
        <v>-2082.0944444444449</v>
      </c>
      <c r="BA166" s="31">
        <f t="shared" ca="1" si="150"/>
        <v>-753.24166666666645</v>
      </c>
      <c r="BB166" s="31">
        <f t="shared" ca="1" si="151"/>
        <v>-1790.3458333333333</v>
      </c>
      <c r="BC166" s="31">
        <f t="shared" ca="1" si="152"/>
        <v>-1741.7805555555558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7.5</v>
      </c>
      <c r="BI166" s="32">
        <f>IF($BF166&gt;$Y$7,"",IF(AND($BF166=$Y$7,$BG166=23),"",Entrées!D194-Entrées!D193))</f>
        <v>-337.5</v>
      </c>
      <c r="BJ166" s="32">
        <f>IF($BF166&gt;$Y$7,"",IF(AND($BF166=$Y$7,$BG166=23),"",Entrées!E194-Entrées!E193))</f>
        <v>-212.5</v>
      </c>
      <c r="BK166" s="32">
        <f>IF($BF166&gt;$Y$7,"",IF(AND($BF166=$Y$7,$BG166=23),"",Entrées!F194-Entrées!F193))</f>
        <v>0</v>
      </c>
      <c r="BL166" s="32">
        <f>IF($BF166&gt;$Y$7,"",IF(AND($BF166=$Y$7,$BG166=23),"",Entrées!G194-Entrées!G193))</f>
        <v>0</v>
      </c>
      <c r="BM166" s="32">
        <f>IF($BF166&gt;$Y$7,"",IF(AND($BF166=$Y$7,$BG166=23),"",Entrées!H194-Entrées!H193))</f>
        <v>-1</v>
      </c>
      <c r="BN166" s="32">
        <f>IF($BF166&gt;$Y$7,"",IF(AND($BF166=$Y$7,$BG166=23),"",Entrées!I194-Entrées!I193))</f>
        <v>127.5</v>
      </c>
      <c r="BO166" s="32">
        <f>IF($BF166&gt;$Y$7,"",IF(AND($BF166=$Y$7,$BG166=23),"",Entrées!J194-Entrées!J193))</f>
        <v>121</v>
      </c>
      <c r="BP166" s="32">
        <f>IF($BF166&gt;$Y$7,"",IF(AND($BF166=$Y$7,$BG166=23),"",Entrées!K194-Entrées!K193))</f>
        <v>129</v>
      </c>
      <c r="BQ166" s="32">
        <f>IF($BF166&gt;$Y$7,"",IF(AND($BF166=$Y$7,$BG166=23),"",Entrées!L194-Entrées!L193))</f>
        <v>324</v>
      </c>
      <c r="BR166" s="32">
        <f>IF($BF166&gt;$Y$7,"",IF(AND($BF166=$Y$7,$BG166=23),"",Entrées!M194-Entrées!M193))</f>
        <v>-3.5</v>
      </c>
      <c r="BS166" s="32">
        <f>IF($BF166&gt;$Y$7,"",IF(AND($BF166=$Y$7,$BG166=23),"",Entrées!N194-Entrées!N193))</f>
        <v>6.5</v>
      </c>
      <c r="BT166" s="32">
        <f>IF($BF166&gt;$Y$7,"",IF(AND($BF166=$Y$7,$BG166=23),"",Entrées!O194-Entrées!O193))</f>
        <v>-696</v>
      </c>
      <c r="BU166" s="32">
        <f>IF($BF166&gt;$Y$7,"",IF(AND($BF166=$Y$7,$BG166=23),"",Entrées!P194-Entrées!P193))</f>
        <v>-0.5</v>
      </c>
      <c r="BV166" s="32">
        <f>IF($BF166&gt;$Y$7,"",IF(AND($BF166=$Y$7,$BG166=23),"",Entrées!Q194-Entrées!Q193))</f>
        <v>-556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81</v>
      </c>
      <c r="BY166" s="32">
        <f>IF($BF166&gt;$Y$7,"",IF(AND($BF166=$Y$7,$BG166=23),"",Entrées!T194-Entrées!T193))</f>
        <v>0</v>
      </c>
      <c r="BZ166" s="32">
        <f>IF($BF166&gt;$Y$7,"",IF(AND($BF166=$Y$7,$BG166=23),"",Entrées!U194-Entrées!U193))</f>
        <v>-178</v>
      </c>
      <c r="CA166" s="32">
        <f>IF($BF166&gt;$Y$7,"",IF(AND($BF166=$Y$7,$BG166=23),"",Entrées!V194-Entrées!V193))</f>
        <v>0</v>
      </c>
      <c r="CB166" s="4"/>
      <c r="CC166" s="4"/>
      <c r="CD166" s="33">
        <f>IF($BF166&lt;=$Y$7,Entrées!J193/CD$2,"")</f>
        <v>7.8862314156431801E-2</v>
      </c>
      <c r="CE166" s="33">
        <f>IF($BF166&lt;=$Y$7,Entrées!K193/CE$2,"")</f>
        <v>0.6863031914893617</v>
      </c>
      <c r="CF166" s="11">
        <f t="shared" si="154"/>
        <v>7735</v>
      </c>
      <c r="CG166" s="11">
        <f t="shared" si="155"/>
        <v>3760</v>
      </c>
      <c r="CH166" s="52">
        <f t="shared" si="156"/>
        <v>0.2076346692523168</v>
      </c>
      <c r="CI166" s="52">
        <f t="shared" si="157"/>
        <v>0.20219248670212767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0</v>
      </c>
      <c r="F167" s="28">
        <f ca="1">IF($D167&gt;$D$8,"",INDIRECT(ADDRESS(ROW(Entrées!$C$37)+($D167-1)*24+F$11,COLUMN(Entrées!$C$37)+($C167-1),4,TRUE,"Entrées")))</f>
        <v>0</v>
      </c>
      <c r="G167" s="28">
        <f ca="1">IF($D167&gt;$D$8,"",INDIRECT(ADDRESS(ROW(Entrées!$C$37)+($D167-1)*24+G$11,COLUMN(Entrées!$C$37)+($C167-1),4,TRUE,"Entrées")))</f>
        <v>0</v>
      </c>
      <c r="H167" s="28">
        <f ca="1">IF($D167&gt;$D$8,"",INDIRECT(ADDRESS(ROW(Entrées!$C$37)+($D167-1)*24+H$11,COLUMN(Entrées!$C$37)+($C167-1),4,TRUE,"Entrées")))</f>
        <v>0</v>
      </c>
      <c r="I167" s="28">
        <f ca="1">IF($D167&gt;$D$8,"",INDIRECT(ADDRESS(ROW(Entrées!$C$37)+($D167-1)*24+I$11,COLUMN(Entrées!$C$37)+($C167-1),4,TRUE,"Entrées")))</f>
        <v>0</v>
      </c>
      <c r="J167" s="28">
        <f ca="1">IF($D167&gt;$D$8,"",INDIRECT(ADDRESS(ROW(Entrées!$C$37)+($D167-1)*24+J$11,COLUMN(Entrées!$C$37)+($C167-1),4,TRUE,"Entrées")))</f>
        <v>0</v>
      </c>
      <c r="K167" s="28">
        <f ca="1">IF($D167&gt;$D$8,"",INDIRECT(ADDRESS(ROW(Entrées!$C$37)+($D167-1)*24+K$11,COLUMN(Entrées!$C$37)+($C167-1),4,TRUE,"Entrées")))</f>
        <v>0</v>
      </c>
      <c r="L167" s="28">
        <f ca="1">IF($D167&gt;$D$8,"",INDIRECT(ADDRESS(ROW(Entrées!$C$37)+($D167-1)*24+L$11,COLUMN(Entrées!$C$37)+($C167-1),4,TRUE,"Entrées")))</f>
        <v>0</v>
      </c>
      <c r="M167" s="28">
        <f ca="1">IF($D167&gt;$D$8,"",INDIRECT(ADDRESS(ROW(Entrées!$C$37)+($D167-1)*24+M$11,COLUMN(Entrées!$C$37)+($C167-1),4,TRUE,"Entrées")))</f>
        <v>0</v>
      </c>
      <c r="N167" s="28">
        <f ca="1">IF($D167&gt;$D$8,"",INDIRECT(ADDRESS(ROW(Entrées!$C$37)+($D167-1)*24+N$11,COLUMN(Entrées!$C$37)+($C167-1),4,TRUE,"Entrées")))</f>
        <v>0</v>
      </c>
      <c r="O167" s="28">
        <f ca="1">IF($D167&gt;$D$8,"",INDIRECT(ADDRESS(ROW(Entrées!$C$37)+($D167-1)*24+O$11,COLUMN(Entrées!$C$37)+($C167-1),4,TRUE,"Entrées")))</f>
        <v>0</v>
      </c>
      <c r="P167" s="28">
        <f ca="1">IF($D167&gt;$D$8,"",INDIRECT(ADDRESS(ROW(Entrées!$C$37)+($D167-1)*24+P$11,COLUMN(Entrées!$C$37)+($C167-1),4,TRUE,"Entrées")))</f>
        <v>0</v>
      </c>
      <c r="Q167" s="28">
        <f ca="1">IF($D167&gt;$D$8,"",INDIRECT(ADDRESS(ROW(Entrées!$C$37)+($D167-1)*24+Q$11,COLUMN(Entrées!$C$37)+($C167-1),4,TRUE,"Entrées")))</f>
        <v>0</v>
      </c>
      <c r="R167" s="28">
        <f ca="1">IF($D167&gt;$D$8,"",INDIRECT(ADDRESS(ROW(Entrées!$C$37)+($D167-1)*24+R$11,COLUMN(Entrées!$C$37)+($C167-1),4,TRUE,"Entrées")))</f>
        <v>0</v>
      </c>
      <c r="S167" s="28">
        <f ca="1">IF($D167&gt;$D$8,"",INDIRECT(ADDRESS(ROW(Entrées!$C$37)+($D167-1)*24+S$11,COLUMN(Entrées!$C$37)+($C167-1),4,TRUE,"Entrées")))</f>
        <v>0</v>
      </c>
      <c r="T167" s="28">
        <f ca="1">IF($D167&gt;$D$8,"",INDIRECT(ADDRESS(ROW(Entrées!$C$37)+($D167-1)*24+T$11,COLUMN(Entrées!$C$37)+($C167-1),4,TRUE,"Entrées")))</f>
        <v>0</v>
      </c>
      <c r="U167" s="28">
        <f ca="1">IF($D167&gt;$D$8,"",INDIRECT(ADDRESS(ROW(Entrées!$C$37)+($D167-1)*24+U$11,COLUMN(Entrées!$C$37)+($C167-1),4,TRUE,"Entrées")))</f>
        <v>0</v>
      </c>
      <c r="V167" s="28">
        <f ca="1">IF($D167&gt;$D$8,"",INDIRECT(ADDRESS(ROW(Entrées!$C$37)+($D167-1)*24+V$11,COLUMN(Entrées!$C$37)+($C167-1),4,TRUE,"Entrées")))</f>
        <v>0</v>
      </c>
      <c r="W167" s="28">
        <f ca="1">IF($D167&gt;$D$8,"",INDIRECT(ADDRESS(ROW(Entrées!$C$37)+($D167-1)*24+W$11,COLUMN(Entrées!$C$37)+($C167-1),4,TRUE,"Entrées")))</f>
        <v>0</v>
      </c>
      <c r="X167" s="28">
        <f ca="1">IF($D167&gt;$D$8,"",INDIRECT(ADDRESS(ROW(Entrées!$C$37)+($D167-1)*24+X$11,COLUMN(Entrées!$C$37)+($C167-1),4,TRUE,"Entrées")))</f>
        <v>0</v>
      </c>
      <c r="Y167" s="28">
        <f ca="1">IF($D167&gt;$D$8,"",INDIRECT(ADDRESS(ROW(Entrées!$C$37)+($D167-1)*24+Y$11,COLUMN(Entrées!$C$37)+($C167-1),4,TRUE,"Entrées")))</f>
        <v>0</v>
      </c>
      <c r="Z167" s="28">
        <f ca="1">IF($D167&gt;$D$8,"",INDIRECT(ADDRESS(ROW(Entrées!$C$37)+($D167-1)*24+Z$11,COLUMN(Entrées!$C$37)+($C167-1),4,TRUE,"Entrées")))</f>
        <v>0</v>
      </c>
      <c r="AA167" s="28">
        <f ca="1">IF($D167&gt;$D$8,"",INDIRECT(ADDRESS(ROW(Entrées!$C$37)+($D167-1)*24+AA$11,COLUMN(Entrées!$C$37)+($C167-1),4,TRUE,"Entrées")))</f>
        <v>0</v>
      </c>
      <c r="AB167" s="28">
        <f ca="1">IF($D167&gt;$D$8,"",INDIRECT(ADDRESS(ROW(Entrées!$C$37)+($D167-1)*24+AB$11,COLUMN(Entrées!$C$37)+($C167-1),4,TRUE,"Entrées")))</f>
        <v>0</v>
      </c>
      <c r="AC167" s="11"/>
      <c r="AD167" s="40">
        <f t="shared" ca="1" si="186"/>
        <v>0</v>
      </c>
      <c r="AE167" s="40">
        <f t="shared" ca="1" si="188"/>
        <v>0</v>
      </c>
      <c r="AF167" s="40">
        <f t="shared" ca="1" si="189"/>
        <v>0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45612.931944444455</v>
      </c>
      <c r="AK167" s="31">
        <f t="shared" ca="1" si="134"/>
        <v>45239.184027777781</v>
      </c>
      <c r="AL167" s="31">
        <f t="shared" ca="1" si="135"/>
        <v>45236.024305555547</v>
      </c>
      <c r="AM167" s="31">
        <f t="shared" ca="1" si="136"/>
        <v>346.47777777777776</v>
      </c>
      <c r="AN167" s="31">
        <f t="shared" ca="1" si="137"/>
        <v>551.125</v>
      </c>
      <c r="AO167" s="31">
        <f t="shared" ca="1" si="138"/>
        <v>717.39305555555575</v>
      </c>
      <c r="AP167" s="31">
        <f t="shared" ca="1" si="139"/>
        <v>39699.401388888873</v>
      </c>
      <c r="AQ167" s="31">
        <f t="shared" ca="1" si="140"/>
        <v>1606.0541666666666</v>
      </c>
      <c r="AR167" s="31">
        <f t="shared" ca="1" si="141"/>
        <v>760.24375000000009</v>
      </c>
      <c r="AS167" s="31">
        <f t="shared" ca="1" si="142"/>
        <v>10191.079166666666</v>
      </c>
      <c r="AT167" s="31">
        <f t="shared" ca="1" si="143"/>
        <v>-850.27916666666647</v>
      </c>
      <c r="AU167" s="31">
        <f t="shared" ca="1" si="144"/>
        <v>642.42291666666654</v>
      </c>
      <c r="AV167" s="31">
        <f t="shared" ca="1" si="145"/>
        <v>-8050.9652777777783</v>
      </c>
      <c r="AW167" s="31">
        <f t="shared" ca="1" si="146"/>
        <v>26.406249999999996</v>
      </c>
      <c r="AX167" s="31">
        <f t="shared" ca="1" si="147"/>
        <v>-252.31388888888884</v>
      </c>
      <c r="AY167" s="31">
        <f t="shared" ca="1" si="148"/>
        <v>-1289.5388888888888</v>
      </c>
      <c r="AZ167" s="31">
        <f t="shared" ca="1" si="149"/>
        <v>-2082.0944444444449</v>
      </c>
      <c r="BA167" s="31">
        <f t="shared" ca="1" si="150"/>
        <v>-753.24166666666645</v>
      </c>
      <c r="BB167" s="31">
        <f t="shared" ca="1" si="151"/>
        <v>-1790.3458333333333</v>
      </c>
      <c r="BC167" s="31">
        <f t="shared" ca="1" si="152"/>
        <v>-1741.7805555555558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957</v>
      </c>
      <c r="BI167" s="32">
        <f>IF($BF167&gt;$Y$7,"",IF(AND($BF167=$Y$7,$BG167=23),"",Entrées!D195-Entrées!D194))</f>
        <v>-1112.5</v>
      </c>
      <c r="BJ167" s="32">
        <f>IF($BF167&gt;$Y$7,"",IF(AND($BF167=$Y$7,$BG167=23),"",Entrées!E195-Entrées!E194))</f>
        <v>-1025</v>
      </c>
      <c r="BK167" s="32">
        <f>IF($BF167&gt;$Y$7,"",IF(AND($BF167=$Y$7,$BG167=23),"",Entrées!F195-Entrées!F194))</f>
        <v>0.5</v>
      </c>
      <c r="BL167" s="32">
        <f>IF($BF167&gt;$Y$7,"",IF(AND($BF167=$Y$7,$BG167=23),"",Entrées!G195-Entrées!G194))</f>
        <v>0</v>
      </c>
      <c r="BM167" s="32">
        <f>IF($BF167&gt;$Y$7,"",IF(AND($BF167=$Y$7,$BG167=23),"",Entrées!H195-Entrées!H194))</f>
        <v>2</v>
      </c>
      <c r="BN167" s="32">
        <f>IF($BF167&gt;$Y$7,"",IF(AND($BF167=$Y$7,$BG167=23),"",Entrées!I195-Entrées!I194))</f>
        <v>-1008.5</v>
      </c>
      <c r="BO167" s="32">
        <f>IF($BF167&gt;$Y$7,"",IF(AND($BF167=$Y$7,$BG167=23),"",Entrées!J195-Entrées!J194))</f>
        <v>3.5</v>
      </c>
      <c r="BP167" s="32">
        <f>IF($BF167&gt;$Y$7,"",IF(AND($BF167=$Y$7,$BG167=23),"",Entrées!K195-Entrées!K194))</f>
        <v>-70</v>
      </c>
      <c r="BQ167" s="32">
        <f>IF($BF167&gt;$Y$7,"",IF(AND($BF167=$Y$7,$BG167=23),"",Entrées!L195-Entrées!L194))</f>
        <v>574.5</v>
      </c>
      <c r="BR167" s="32">
        <f>IF($BF167&gt;$Y$7,"",IF(AND($BF167=$Y$7,$BG167=23),"",Entrées!M195-Entrées!M194))</f>
        <v>-13.5</v>
      </c>
      <c r="BS167" s="32">
        <f>IF($BF167&gt;$Y$7,"",IF(AND($BF167=$Y$7,$BG167=23),"",Entrées!N195-Entrées!N194))</f>
        <v>3</v>
      </c>
      <c r="BT167" s="32">
        <f>IF($BF167&gt;$Y$7,"",IF(AND($BF167=$Y$7,$BG167=23),"",Entrées!O195-Entrées!O194))</f>
        <v>-448</v>
      </c>
      <c r="BU167" s="32">
        <f>IF($BF167&gt;$Y$7,"",IF(AND($BF167=$Y$7,$BG167=23),"",Entrées!P195-Entrées!P194))</f>
        <v>1</v>
      </c>
      <c r="BV167" s="32">
        <f>IF($BF167&gt;$Y$7,"",IF(AND($BF167=$Y$7,$BG167=23),"",Entrées!Q195-Entrées!Q194))</f>
        <v>-131</v>
      </c>
      <c r="BW167" s="32">
        <f>IF($BF167&gt;$Y$7,"",IF(AND($BF167=$Y$7,$BG167=23),"",Entrées!R195-Entrées!R194))</f>
        <v>0</v>
      </c>
      <c r="BX167" s="32">
        <f>IF($BF167&gt;$Y$7,"",IF(AND($BF167=$Y$7,$BG167=23),"",Entrées!S195-Entrées!S194))</f>
        <v>-121</v>
      </c>
      <c r="BY167" s="32">
        <f>IF($BF167&gt;$Y$7,"",IF(AND($BF167=$Y$7,$BG167=23),"",Entrées!T195-Entrées!T194))</f>
        <v>0</v>
      </c>
      <c r="BZ167" s="32">
        <f>IF($BF167&gt;$Y$7,"",IF(AND($BF167=$Y$7,$BG167=23),"",Entrées!U195-Entrées!U194))</f>
        <v>-94</v>
      </c>
      <c r="CA167" s="32">
        <f>IF($BF167&gt;$Y$7,"",IF(AND($BF167=$Y$7,$BG167=23),"",Entrées!V195-Entrées!V194))</f>
        <v>0</v>
      </c>
      <c r="CD167" s="33">
        <f>IF($BF167&lt;=$Y$7,Entrées!J194/CD$2,"")</f>
        <v>9.4505494505494503E-2</v>
      </c>
      <c r="CE167" s="33">
        <f>IF($BF167&lt;=$Y$7,Entrées!K194/CE$2,"")</f>
        <v>0.72061170212765957</v>
      </c>
      <c r="CF167" s="11">
        <f t="shared" si="154"/>
        <v>7735</v>
      </c>
      <c r="CG167" s="11">
        <f t="shared" si="155"/>
        <v>3760</v>
      </c>
      <c r="CH167" s="52">
        <f t="shared" si="156"/>
        <v>0.2076346692523168</v>
      </c>
      <c r="CI167" s="52">
        <f t="shared" si="157"/>
        <v>0.20219248670212767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0</v>
      </c>
      <c r="F168" s="28">
        <f ca="1">IF($D168&gt;$D$8,"",INDIRECT(ADDRESS(ROW(Entrées!$C$37)+($D168-1)*24+F$11,COLUMN(Entrées!$C$37)+($C168-1),4,TRUE,"Entrées")))</f>
        <v>0</v>
      </c>
      <c r="G168" s="28">
        <f ca="1">IF($D168&gt;$D$8,"",INDIRECT(ADDRESS(ROW(Entrées!$C$37)+($D168-1)*24+G$11,COLUMN(Entrées!$C$37)+($C168-1),4,TRUE,"Entrées")))</f>
        <v>0</v>
      </c>
      <c r="H168" s="28">
        <f ca="1">IF($D168&gt;$D$8,"",INDIRECT(ADDRESS(ROW(Entrées!$C$37)+($D168-1)*24+H$11,COLUMN(Entrées!$C$37)+($C168-1),4,TRUE,"Entrées")))</f>
        <v>0</v>
      </c>
      <c r="I168" s="28">
        <f ca="1">IF($D168&gt;$D$8,"",INDIRECT(ADDRESS(ROW(Entrées!$C$37)+($D168-1)*24+I$11,COLUMN(Entrées!$C$37)+($C168-1),4,TRUE,"Entrées")))</f>
        <v>0</v>
      </c>
      <c r="J168" s="28">
        <f ca="1">IF($D168&gt;$D$8,"",INDIRECT(ADDRESS(ROW(Entrées!$C$37)+($D168-1)*24+J$11,COLUMN(Entrées!$C$37)+($C168-1),4,TRUE,"Entrées")))</f>
        <v>0</v>
      </c>
      <c r="K168" s="28">
        <f ca="1">IF($D168&gt;$D$8,"",INDIRECT(ADDRESS(ROW(Entrées!$C$37)+($D168-1)*24+K$11,COLUMN(Entrées!$C$37)+($C168-1),4,TRUE,"Entrées")))</f>
        <v>0</v>
      </c>
      <c r="L168" s="28">
        <f ca="1">IF($D168&gt;$D$8,"",INDIRECT(ADDRESS(ROW(Entrées!$C$37)+($D168-1)*24+L$11,COLUMN(Entrées!$C$37)+($C168-1),4,TRUE,"Entrées")))</f>
        <v>0</v>
      </c>
      <c r="M168" s="28">
        <f ca="1">IF($D168&gt;$D$8,"",INDIRECT(ADDRESS(ROW(Entrées!$C$37)+($D168-1)*24+M$11,COLUMN(Entrées!$C$37)+($C168-1),4,TRUE,"Entrées")))</f>
        <v>0</v>
      </c>
      <c r="N168" s="28">
        <f ca="1">IF($D168&gt;$D$8,"",INDIRECT(ADDRESS(ROW(Entrées!$C$37)+($D168-1)*24+N$11,COLUMN(Entrées!$C$37)+($C168-1),4,TRUE,"Entrées")))</f>
        <v>0</v>
      </c>
      <c r="O168" s="28">
        <f ca="1">IF($D168&gt;$D$8,"",INDIRECT(ADDRESS(ROW(Entrées!$C$37)+($D168-1)*24+O$11,COLUMN(Entrées!$C$37)+($C168-1),4,TRUE,"Entrées")))</f>
        <v>0</v>
      </c>
      <c r="P168" s="28">
        <f ca="1">IF($D168&gt;$D$8,"",INDIRECT(ADDRESS(ROW(Entrées!$C$37)+($D168-1)*24+P$11,COLUMN(Entrées!$C$37)+($C168-1),4,TRUE,"Entrées")))</f>
        <v>0</v>
      </c>
      <c r="Q168" s="28">
        <f ca="1">IF($D168&gt;$D$8,"",INDIRECT(ADDRESS(ROW(Entrées!$C$37)+($D168-1)*24+Q$11,COLUMN(Entrées!$C$37)+($C168-1),4,TRUE,"Entrées")))</f>
        <v>0</v>
      </c>
      <c r="R168" s="28">
        <f ca="1">IF($D168&gt;$D$8,"",INDIRECT(ADDRESS(ROW(Entrées!$C$37)+($D168-1)*24+R$11,COLUMN(Entrées!$C$37)+($C168-1),4,TRUE,"Entrées")))</f>
        <v>0</v>
      </c>
      <c r="S168" s="28">
        <f ca="1">IF($D168&gt;$D$8,"",INDIRECT(ADDRESS(ROW(Entrées!$C$37)+($D168-1)*24+S$11,COLUMN(Entrées!$C$37)+($C168-1),4,TRUE,"Entrées")))</f>
        <v>0</v>
      </c>
      <c r="T168" s="28">
        <f ca="1">IF($D168&gt;$D$8,"",INDIRECT(ADDRESS(ROW(Entrées!$C$37)+($D168-1)*24+T$11,COLUMN(Entrées!$C$37)+($C168-1),4,TRUE,"Entrées")))</f>
        <v>0</v>
      </c>
      <c r="U168" s="28">
        <f ca="1">IF($D168&gt;$D$8,"",INDIRECT(ADDRESS(ROW(Entrées!$C$37)+($D168-1)*24+U$11,COLUMN(Entrées!$C$37)+($C168-1),4,TRUE,"Entrées")))</f>
        <v>0</v>
      </c>
      <c r="V168" s="28">
        <f ca="1">IF($D168&gt;$D$8,"",INDIRECT(ADDRESS(ROW(Entrées!$C$37)+($D168-1)*24+V$11,COLUMN(Entrées!$C$37)+($C168-1),4,TRUE,"Entrées")))</f>
        <v>0</v>
      </c>
      <c r="W168" s="28">
        <f ca="1">IF($D168&gt;$D$8,"",INDIRECT(ADDRESS(ROW(Entrées!$C$37)+($D168-1)*24+W$11,COLUMN(Entrées!$C$37)+($C168-1),4,TRUE,"Entrées")))</f>
        <v>0</v>
      </c>
      <c r="X168" s="28">
        <f ca="1">IF($D168&gt;$D$8,"",INDIRECT(ADDRESS(ROW(Entrées!$C$37)+($D168-1)*24+X$11,COLUMN(Entrées!$C$37)+($C168-1),4,TRUE,"Entrées")))</f>
        <v>0</v>
      </c>
      <c r="Y168" s="28">
        <f ca="1">IF($D168&gt;$D$8,"",INDIRECT(ADDRESS(ROW(Entrées!$C$37)+($D168-1)*24+Y$11,COLUMN(Entrées!$C$37)+($C168-1),4,TRUE,"Entrées")))</f>
        <v>0</v>
      </c>
      <c r="Z168" s="28">
        <f ca="1">IF($D168&gt;$D$8,"",INDIRECT(ADDRESS(ROW(Entrées!$C$37)+($D168-1)*24+Z$11,COLUMN(Entrées!$C$37)+($C168-1),4,TRUE,"Entrées")))</f>
        <v>0</v>
      </c>
      <c r="AA168" s="28">
        <f ca="1">IF($D168&gt;$D$8,"",INDIRECT(ADDRESS(ROW(Entrées!$C$37)+($D168-1)*24+AA$11,COLUMN(Entrées!$C$37)+($C168-1),4,TRUE,"Entrées")))</f>
        <v>0</v>
      </c>
      <c r="AB168" s="28">
        <f ca="1">IF($D168&gt;$D$8,"",INDIRECT(ADDRESS(ROW(Entrées!$C$37)+($D168-1)*24+AB$11,COLUMN(Entrées!$C$37)+($C168-1),4,TRUE,"Entrées")))</f>
        <v>0</v>
      </c>
      <c r="AC168" s="11"/>
      <c r="AD168" s="40">
        <f t="shared" ca="1" si="186"/>
        <v>0</v>
      </c>
      <c r="AE168" s="40">
        <f t="shared" ca="1" si="188"/>
        <v>0</v>
      </c>
      <c r="AF168" s="40">
        <f t="shared" ca="1" si="189"/>
        <v>0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45612.931944444455</v>
      </c>
      <c r="AK168" s="31">
        <f t="shared" ca="1" si="134"/>
        <v>45239.184027777781</v>
      </c>
      <c r="AL168" s="31">
        <f t="shared" ca="1" si="135"/>
        <v>45236.024305555547</v>
      </c>
      <c r="AM168" s="31">
        <f t="shared" ca="1" si="136"/>
        <v>346.47777777777776</v>
      </c>
      <c r="AN168" s="31">
        <f t="shared" ca="1" si="137"/>
        <v>551.125</v>
      </c>
      <c r="AO168" s="31">
        <f t="shared" ca="1" si="138"/>
        <v>717.39305555555575</v>
      </c>
      <c r="AP168" s="31">
        <f t="shared" ca="1" si="139"/>
        <v>39699.401388888873</v>
      </c>
      <c r="AQ168" s="31">
        <f t="shared" ca="1" si="140"/>
        <v>1606.0541666666666</v>
      </c>
      <c r="AR168" s="31">
        <f t="shared" ca="1" si="141"/>
        <v>760.24375000000009</v>
      </c>
      <c r="AS168" s="31">
        <f t="shared" ca="1" si="142"/>
        <v>10191.079166666666</v>
      </c>
      <c r="AT168" s="31">
        <f t="shared" ca="1" si="143"/>
        <v>-850.27916666666647</v>
      </c>
      <c r="AU168" s="31">
        <f t="shared" ca="1" si="144"/>
        <v>642.42291666666654</v>
      </c>
      <c r="AV168" s="31">
        <f t="shared" ca="1" si="145"/>
        <v>-8050.9652777777783</v>
      </c>
      <c r="AW168" s="31">
        <f t="shared" ca="1" si="146"/>
        <v>26.406249999999996</v>
      </c>
      <c r="AX168" s="31">
        <f t="shared" ca="1" si="147"/>
        <v>-252.31388888888884</v>
      </c>
      <c r="AY168" s="31">
        <f t="shared" ca="1" si="148"/>
        <v>-1289.5388888888888</v>
      </c>
      <c r="AZ168" s="31">
        <f t="shared" ca="1" si="149"/>
        <v>-2082.0944444444449</v>
      </c>
      <c r="BA168" s="31">
        <f t="shared" ca="1" si="150"/>
        <v>-753.24166666666645</v>
      </c>
      <c r="BB168" s="31">
        <f t="shared" ca="1" si="151"/>
        <v>-1790.3458333333333</v>
      </c>
      <c r="BC168" s="31">
        <f t="shared" ca="1" si="152"/>
        <v>-1741.7805555555558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473.5</v>
      </c>
      <c r="BI168" s="32">
        <f>IF($BF168&gt;$Y$7,"",IF(AND($BF168=$Y$7,$BG168=23),"",Entrées!D196-Entrées!D195))</f>
        <v>-1700</v>
      </c>
      <c r="BJ168" s="32">
        <f>IF($BF168&gt;$Y$7,"",IF(AND($BF168=$Y$7,$BG168=23),"",Entrées!E196-Entrées!E195))</f>
        <v>-1687.5</v>
      </c>
      <c r="BK168" s="32">
        <f>IF($BF168&gt;$Y$7,"",IF(AND($BF168=$Y$7,$BG168=23),"",Entrées!F196-Entrées!F195))</f>
        <v>0</v>
      </c>
      <c r="BL168" s="32">
        <f>IF($BF168&gt;$Y$7,"",IF(AND($BF168=$Y$7,$BG168=23),"",Entrées!G196-Entrées!G195))</f>
        <v>0</v>
      </c>
      <c r="BM168" s="32">
        <f>IF($BF168&gt;$Y$7,"",IF(AND($BF168=$Y$7,$BG168=23),"",Entrées!H196-Entrées!H195))</f>
        <v>2</v>
      </c>
      <c r="BN168" s="32">
        <f>IF($BF168&gt;$Y$7,"",IF(AND($BF168=$Y$7,$BG168=23),"",Entrées!I196-Entrées!I195))</f>
        <v>-141</v>
      </c>
      <c r="BO168" s="32">
        <f>IF($BF168&gt;$Y$7,"",IF(AND($BF168=$Y$7,$BG168=23),"",Entrées!J196-Entrées!J195))</f>
        <v>37.5</v>
      </c>
      <c r="BP168" s="32">
        <f>IF($BF168&gt;$Y$7,"",IF(AND($BF168=$Y$7,$BG168=23),"",Entrées!K196-Entrées!K195))</f>
        <v>-180.5</v>
      </c>
      <c r="BQ168" s="32">
        <f>IF($BF168&gt;$Y$7,"",IF(AND($BF168=$Y$7,$BG168=23),"",Entrées!L196-Entrées!L195))</f>
        <v>-820.5</v>
      </c>
      <c r="BR168" s="32">
        <f>IF($BF168&gt;$Y$7,"",IF(AND($BF168=$Y$7,$BG168=23),"",Entrées!M196-Entrées!M195))</f>
        <v>-13.5</v>
      </c>
      <c r="BS168" s="32">
        <f>IF($BF168&gt;$Y$7,"",IF(AND($BF168=$Y$7,$BG168=23),"",Entrées!N196-Entrées!N195))</f>
        <v>-11.5</v>
      </c>
      <c r="BT168" s="32">
        <f>IF($BF168&gt;$Y$7,"",IF(AND($BF168=$Y$7,$BG168=23),"",Entrées!O196-Entrées!O195))</f>
        <v>-346</v>
      </c>
      <c r="BU168" s="32">
        <f>IF($BF168&gt;$Y$7,"",IF(AND($BF168=$Y$7,$BG168=23),"",Entrées!P196-Entrées!P195))</f>
        <v>0</v>
      </c>
      <c r="BV168" s="32">
        <f>IF($BF168&gt;$Y$7,"",IF(AND($BF168=$Y$7,$BG168=23),"",Entrées!Q196-Entrées!Q195))</f>
        <v>-664</v>
      </c>
      <c r="BW168" s="32">
        <f>IF($BF168&gt;$Y$7,"",IF(AND($BF168=$Y$7,$BG168=23),"",Entrées!R196-Entrées!R195))</f>
        <v>0</v>
      </c>
      <c r="BX168" s="32">
        <f>IF($BF168&gt;$Y$7,"",IF(AND($BF168=$Y$7,$BG168=23),"",Entrées!S196-Entrées!S195))</f>
        <v>178</v>
      </c>
      <c r="BY168" s="32">
        <f>IF($BF168&gt;$Y$7,"",IF(AND($BF168=$Y$7,$BG168=23),"",Entrées!T196-Entrées!T195))</f>
        <v>0</v>
      </c>
      <c r="BZ168" s="32">
        <f>IF($BF168&gt;$Y$7,"",IF(AND($BF168=$Y$7,$BG168=23),"",Entrées!U196-Entrées!U195))</f>
        <v>-1</v>
      </c>
      <c r="CA168" s="32">
        <f>IF($BF168&gt;$Y$7,"",IF(AND($BF168=$Y$7,$BG168=23),"",Entrées!V196-Entrées!V195))</f>
        <v>339</v>
      </c>
      <c r="CD168" s="33">
        <f>IF($BF168&lt;=$Y$7,Entrées!J195/CD$2,"")</f>
        <v>9.4957983193277307E-2</v>
      </c>
      <c r="CE168" s="33">
        <f>IF($BF168&lt;=$Y$7,Entrées!K195/CE$2,"")</f>
        <v>0.70199468085106387</v>
      </c>
      <c r="CF168" s="11">
        <f t="shared" si="154"/>
        <v>7735</v>
      </c>
      <c r="CG168" s="11">
        <f t="shared" si="155"/>
        <v>3760</v>
      </c>
      <c r="CH168" s="52">
        <f t="shared" si="156"/>
        <v>0.2076346692523168</v>
      </c>
      <c r="CI168" s="52">
        <f t="shared" si="157"/>
        <v>0.20219248670212767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0</v>
      </c>
      <c r="F169" s="28">
        <f ca="1">IF($D169&gt;$D$8,"",INDIRECT(ADDRESS(ROW(Entrées!$C$37)+($D169-1)*24+F$11,COLUMN(Entrées!$C$37)+($C169-1),4,TRUE,"Entrées")))</f>
        <v>0</v>
      </c>
      <c r="G169" s="28">
        <f ca="1">IF($D169&gt;$D$8,"",INDIRECT(ADDRESS(ROW(Entrées!$C$37)+($D169-1)*24+G$11,COLUMN(Entrées!$C$37)+($C169-1),4,TRUE,"Entrées")))</f>
        <v>0</v>
      </c>
      <c r="H169" s="28">
        <f ca="1">IF($D169&gt;$D$8,"",INDIRECT(ADDRESS(ROW(Entrées!$C$37)+($D169-1)*24+H$11,COLUMN(Entrées!$C$37)+($C169-1),4,TRUE,"Entrées")))</f>
        <v>0</v>
      </c>
      <c r="I169" s="28">
        <f ca="1">IF($D169&gt;$D$8,"",INDIRECT(ADDRESS(ROW(Entrées!$C$37)+($D169-1)*24+I$11,COLUMN(Entrées!$C$37)+($C169-1),4,TRUE,"Entrées")))</f>
        <v>0</v>
      </c>
      <c r="J169" s="28">
        <f ca="1">IF($D169&gt;$D$8,"",INDIRECT(ADDRESS(ROW(Entrées!$C$37)+($D169-1)*24+J$11,COLUMN(Entrées!$C$37)+($C169-1),4,TRUE,"Entrées")))</f>
        <v>0</v>
      </c>
      <c r="K169" s="28">
        <f ca="1">IF($D169&gt;$D$8,"",INDIRECT(ADDRESS(ROW(Entrées!$C$37)+($D169-1)*24+K$11,COLUMN(Entrées!$C$37)+($C169-1),4,TRUE,"Entrées")))</f>
        <v>21</v>
      </c>
      <c r="L169" s="28">
        <f ca="1">IF($D169&gt;$D$8,"",INDIRECT(ADDRESS(ROW(Entrées!$C$37)+($D169-1)*24+L$11,COLUMN(Entrées!$C$37)+($C169-1),4,TRUE,"Entrées")))</f>
        <v>155</v>
      </c>
      <c r="M169" s="28">
        <f ca="1">IF($D169&gt;$D$8,"",INDIRECT(ADDRESS(ROW(Entrées!$C$37)+($D169-1)*24+M$11,COLUMN(Entrées!$C$37)+($C169-1),4,TRUE,"Entrées")))</f>
        <v>376.5</v>
      </c>
      <c r="N169" s="28">
        <f ca="1">IF($D169&gt;$D$8,"",INDIRECT(ADDRESS(ROW(Entrées!$C$37)+($D169-1)*24+N$11,COLUMN(Entrées!$C$37)+($C169-1),4,TRUE,"Entrées")))</f>
        <v>521</v>
      </c>
      <c r="O169" s="28">
        <f ca="1">IF($D169&gt;$D$8,"",INDIRECT(ADDRESS(ROW(Entrées!$C$37)+($D169-1)*24+O$11,COLUMN(Entrées!$C$37)+($C169-1),4,TRUE,"Entrées")))</f>
        <v>719</v>
      </c>
      <c r="P169" s="28">
        <f ca="1">IF($D169&gt;$D$8,"",INDIRECT(ADDRESS(ROW(Entrées!$C$37)+($D169-1)*24+P$11,COLUMN(Entrées!$C$37)+($C169-1),4,TRUE,"Entrées")))</f>
        <v>869.5</v>
      </c>
      <c r="Q169" s="28">
        <f ca="1">IF($D169&gt;$D$8,"",INDIRECT(ADDRESS(ROW(Entrées!$C$37)+($D169-1)*24+Q$11,COLUMN(Entrées!$C$37)+($C169-1),4,TRUE,"Entrées")))</f>
        <v>952</v>
      </c>
      <c r="R169" s="28">
        <f ca="1">IF($D169&gt;$D$8,"",INDIRECT(ADDRESS(ROW(Entrées!$C$37)+($D169-1)*24+R$11,COLUMN(Entrées!$C$37)+($C169-1),4,TRUE,"Entrées")))</f>
        <v>1058</v>
      </c>
      <c r="S169" s="28">
        <f ca="1">IF($D169&gt;$D$8,"",INDIRECT(ADDRESS(ROW(Entrées!$C$37)+($D169-1)*24+S$11,COLUMN(Entrées!$C$37)+($C169-1),4,TRUE,"Entrées")))</f>
        <v>1071.5</v>
      </c>
      <c r="T169" s="28">
        <f ca="1">IF($D169&gt;$D$8,"",INDIRECT(ADDRESS(ROW(Entrées!$C$37)+($D169-1)*24+T$11,COLUMN(Entrées!$C$37)+($C169-1),4,TRUE,"Entrées")))</f>
        <v>1183.5</v>
      </c>
      <c r="U169" s="28">
        <f ca="1">IF($D169&gt;$D$8,"",INDIRECT(ADDRESS(ROW(Entrées!$C$37)+($D169-1)*24+U$11,COLUMN(Entrées!$C$37)+($C169-1),4,TRUE,"Entrées")))</f>
        <v>1145</v>
      </c>
      <c r="V169" s="28">
        <f ca="1">IF($D169&gt;$D$8,"",INDIRECT(ADDRESS(ROW(Entrées!$C$37)+($D169-1)*24+V$11,COLUMN(Entrées!$C$37)+($C169-1),4,TRUE,"Entrées")))</f>
        <v>1117.5</v>
      </c>
      <c r="W169" s="28">
        <f ca="1">IF($D169&gt;$D$8,"",INDIRECT(ADDRESS(ROW(Entrées!$C$37)+($D169-1)*24+W$11,COLUMN(Entrées!$C$37)+($C169-1),4,TRUE,"Entrées")))</f>
        <v>1164.5</v>
      </c>
      <c r="X169" s="28">
        <f ca="1">IF($D169&gt;$D$8,"",INDIRECT(ADDRESS(ROW(Entrées!$C$37)+($D169-1)*24+X$11,COLUMN(Entrées!$C$37)+($C169-1),4,TRUE,"Entrées")))</f>
        <v>1063</v>
      </c>
      <c r="Y169" s="28">
        <f ca="1">IF($D169&gt;$D$8,"",INDIRECT(ADDRESS(ROW(Entrées!$C$37)+($D169-1)*24+Y$11,COLUMN(Entrées!$C$37)+($C169-1),4,TRUE,"Entrées")))</f>
        <v>594.5</v>
      </c>
      <c r="Z169" s="28">
        <f ca="1">IF($D169&gt;$D$8,"",INDIRECT(ADDRESS(ROW(Entrées!$C$37)+($D169-1)*24+Z$11,COLUMN(Entrées!$C$37)+($C169-1),4,TRUE,"Entrées")))</f>
        <v>517.5</v>
      </c>
      <c r="AA169" s="28">
        <f ca="1">IF($D169&gt;$D$8,"",INDIRECT(ADDRESS(ROW(Entrées!$C$37)+($D169-1)*24+AA$11,COLUMN(Entrées!$C$37)+($C169-1),4,TRUE,"Entrées")))</f>
        <v>512.5</v>
      </c>
      <c r="AB169" s="28">
        <f ca="1">IF($D169&gt;$D$8,"",INDIRECT(ADDRESS(ROW(Entrées!$C$37)+($D169-1)*24+AB$11,COLUMN(Entrées!$C$37)+($C169-1),4,TRUE,"Entrées")))</f>
        <v>543.5</v>
      </c>
      <c r="AC169" s="11"/>
      <c r="AD169" s="40">
        <f t="shared" ca="1" si="186"/>
        <v>566.04166666666663</v>
      </c>
      <c r="AE169" s="40">
        <f t="shared" ca="1" si="188"/>
        <v>1183.5</v>
      </c>
      <c r="AF169" s="40">
        <f t="shared" ca="1" si="189"/>
        <v>0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45612.931944444455</v>
      </c>
      <c r="AK169" s="31">
        <f t="shared" ca="1" si="134"/>
        <v>45239.184027777781</v>
      </c>
      <c r="AL169" s="31">
        <f t="shared" ca="1" si="135"/>
        <v>45236.024305555547</v>
      </c>
      <c r="AM169" s="31">
        <f t="shared" ca="1" si="136"/>
        <v>346.47777777777776</v>
      </c>
      <c r="AN169" s="31">
        <f t="shared" ca="1" si="137"/>
        <v>551.125</v>
      </c>
      <c r="AO169" s="31">
        <f t="shared" ca="1" si="138"/>
        <v>717.39305555555575</v>
      </c>
      <c r="AP169" s="31">
        <f t="shared" ca="1" si="139"/>
        <v>39699.401388888873</v>
      </c>
      <c r="AQ169" s="31">
        <f t="shared" ca="1" si="140"/>
        <v>1606.0541666666666</v>
      </c>
      <c r="AR169" s="31">
        <f t="shared" ca="1" si="141"/>
        <v>760.24375000000009</v>
      </c>
      <c r="AS169" s="31">
        <f t="shared" ca="1" si="142"/>
        <v>10191.079166666666</v>
      </c>
      <c r="AT169" s="31">
        <f t="shared" ca="1" si="143"/>
        <v>-850.27916666666647</v>
      </c>
      <c r="AU169" s="31">
        <f t="shared" ca="1" si="144"/>
        <v>642.42291666666654</v>
      </c>
      <c r="AV169" s="31">
        <f t="shared" ca="1" si="145"/>
        <v>-8050.9652777777783</v>
      </c>
      <c r="AW169" s="31">
        <f t="shared" ca="1" si="146"/>
        <v>26.406249999999996</v>
      </c>
      <c r="AX169" s="31">
        <f t="shared" ca="1" si="147"/>
        <v>-252.31388888888884</v>
      </c>
      <c r="AY169" s="31">
        <f t="shared" ca="1" si="148"/>
        <v>-1289.5388888888888</v>
      </c>
      <c r="AZ169" s="31">
        <f t="shared" ca="1" si="149"/>
        <v>-2082.0944444444449</v>
      </c>
      <c r="BA169" s="31">
        <f t="shared" ca="1" si="150"/>
        <v>-753.24166666666645</v>
      </c>
      <c r="BB169" s="31">
        <f t="shared" ca="1" si="151"/>
        <v>-1790.3458333333333</v>
      </c>
      <c r="BC169" s="31">
        <f t="shared" ca="1" si="152"/>
        <v>-1741.7805555555558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706</v>
      </c>
      <c r="BI169" s="32">
        <f>IF($BF169&gt;$Y$7,"",IF(AND($BF169=$Y$7,$BG169=23),"",Entrées!D197-Entrées!D196))</f>
        <v>-1637.5</v>
      </c>
      <c r="BJ169" s="32">
        <f>IF($BF169&gt;$Y$7,"",IF(AND($BF169=$Y$7,$BG169=23),"",Entrées!E197-Entrées!E196))</f>
        <v>-1787.5</v>
      </c>
      <c r="BK169" s="32">
        <f>IF($BF169&gt;$Y$7,"",IF(AND($BF169=$Y$7,$BG169=23),"",Entrées!F197-Entrées!F196))</f>
        <v>-0.5</v>
      </c>
      <c r="BL169" s="32">
        <f>IF($BF169&gt;$Y$7,"",IF(AND($BF169=$Y$7,$BG169=23),"",Entrées!G197-Entrées!G196))</f>
        <v>0</v>
      </c>
      <c r="BM169" s="32">
        <f>IF($BF169&gt;$Y$7,"",IF(AND($BF169=$Y$7,$BG169=23),"",Entrées!H197-Entrées!H196))</f>
        <v>-284</v>
      </c>
      <c r="BN169" s="32">
        <f>IF($BF169&gt;$Y$7,"",IF(AND($BF169=$Y$7,$BG169=23),"",Entrées!I197-Entrées!I196))</f>
        <v>71.5</v>
      </c>
      <c r="BO169" s="32">
        <f>IF($BF169&gt;$Y$7,"",IF(AND($BF169=$Y$7,$BG169=23),"",Entrées!J197-Entrées!J196))</f>
        <v>156</v>
      </c>
      <c r="BP169" s="32">
        <f>IF($BF169&gt;$Y$7,"",IF(AND($BF169=$Y$7,$BG169=23),"",Entrées!K197-Entrées!K196))</f>
        <v>-345.5</v>
      </c>
      <c r="BQ169" s="32">
        <f>IF($BF169&gt;$Y$7,"",IF(AND($BF169=$Y$7,$BG169=23),"",Entrées!L197-Entrées!L196))</f>
        <v>-916.5</v>
      </c>
      <c r="BR169" s="32">
        <f>IF($BF169&gt;$Y$7,"",IF(AND($BF169=$Y$7,$BG169=23),"",Entrées!M197-Entrées!M196))</f>
        <v>-2</v>
      </c>
      <c r="BS169" s="32">
        <f>IF($BF169&gt;$Y$7,"",IF(AND($BF169=$Y$7,$BG169=23),"",Entrées!N197-Entrées!N196))</f>
        <v>-8</v>
      </c>
      <c r="BT169" s="32">
        <f>IF($BF169&gt;$Y$7,"",IF(AND($BF169=$Y$7,$BG169=23),"",Entrées!O197-Entrées!O196))</f>
        <v>-377</v>
      </c>
      <c r="BU169" s="32">
        <f>IF($BF169&gt;$Y$7,"",IF(AND($BF169=$Y$7,$BG169=23),"",Entrées!P197-Entrées!P196))</f>
        <v>-2</v>
      </c>
      <c r="BV169" s="32">
        <f>IF($BF169&gt;$Y$7,"",IF(AND($BF169=$Y$7,$BG169=23),"",Entrées!Q197-Entrées!Q196))</f>
        <v>-305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43</v>
      </c>
      <c r="BY169" s="32">
        <f>IF($BF169&gt;$Y$7,"",IF(AND($BF169=$Y$7,$BG169=23),"",Entrées!T197-Entrées!T196))</f>
        <v>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-339</v>
      </c>
      <c r="CB169" s="11"/>
      <c r="CD169" s="33">
        <f>IF($BF169&lt;=$Y$7,Entrées!J196/CD$2,"")</f>
        <v>9.9806076276664518E-2</v>
      </c>
      <c r="CE169" s="33">
        <f>IF($BF169&lt;=$Y$7,Entrées!K196/CE$2,"")</f>
        <v>0.65398936170212763</v>
      </c>
      <c r="CF169" s="11">
        <f t="shared" si="154"/>
        <v>7735</v>
      </c>
      <c r="CG169" s="11">
        <f t="shared" si="155"/>
        <v>3760</v>
      </c>
      <c r="CH169" s="52">
        <f t="shared" si="156"/>
        <v>0.2076346692523168</v>
      </c>
      <c r="CI169" s="52">
        <f t="shared" si="157"/>
        <v>0.20219248670212767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438</v>
      </c>
      <c r="F170" s="28">
        <f ca="1">IF($D170&gt;$D$8,"",INDIRECT(ADDRESS(ROW(Entrées!$C$37)+($D170-1)*24+F$11,COLUMN(Entrées!$C$37)+($C170-1),4,TRUE,"Entrées")))</f>
        <v>133</v>
      </c>
      <c r="G170" s="28">
        <f ca="1">IF($D170&gt;$D$8,"",INDIRECT(ADDRESS(ROW(Entrées!$C$37)+($D170-1)*24+G$11,COLUMN(Entrées!$C$37)+($C170-1),4,TRUE,"Entrées")))</f>
        <v>67</v>
      </c>
      <c r="H170" s="28">
        <f ca="1">IF($D170&gt;$D$8,"",INDIRECT(ADDRESS(ROW(Entrées!$C$37)+($D170-1)*24+H$11,COLUMN(Entrées!$C$37)+($C170-1),4,TRUE,"Entrées")))</f>
        <v>63.5</v>
      </c>
      <c r="I170" s="28">
        <f ca="1">IF($D170&gt;$D$8,"",INDIRECT(ADDRESS(ROW(Entrées!$C$37)+($D170-1)*24+I$11,COLUMN(Entrées!$C$37)+($C170-1),4,TRUE,"Entrées")))</f>
        <v>219.5</v>
      </c>
      <c r="J170" s="28">
        <f ca="1">IF($D170&gt;$D$8,"",INDIRECT(ADDRESS(ROW(Entrées!$C$37)+($D170-1)*24+J$11,COLUMN(Entrées!$C$37)+($C170-1),4,TRUE,"Entrées")))</f>
        <v>319</v>
      </c>
      <c r="K170" s="28">
        <f ca="1">IF($D170&gt;$D$8,"",INDIRECT(ADDRESS(ROW(Entrées!$C$37)+($D170-1)*24+K$11,COLUMN(Entrées!$C$37)+($C170-1),4,TRUE,"Entrées")))</f>
        <v>522.5</v>
      </c>
      <c r="L170" s="28">
        <f ca="1">IF($D170&gt;$D$8,"",INDIRECT(ADDRESS(ROW(Entrées!$C$37)+($D170-1)*24+L$11,COLUMN(Entrées!$C$37)+($C170-1),4,TRUE,"Entrées")))</f>
        <v>788.5</v>
      </c>
      <c r="M170" s="28">
        <f ca="1">IF($D170&gt;$D$8,"",INDIRECT(ADDRESS(ROW(Entrées!$C$37)+($D170-1)*24+M$11,COLUMN(Entrées!$C$37)+($C170-1),4,TRUE,"Entrées")))</f>
        <v>1344.5</v>
      </c>
      <c r="N170" s="28">
        <f ca="1">IF($D170&gt;$D$8,"",INDIRECT(ADDRESS(ROW(Entrées!$C$37)+($D170-1)*24+N$11,COLUMN(Entrées!$C$37)+($C170-1),4,TRUE,"Entrées")))</f>
        <v>1608.5</v>
      </c>
      <c r="O170" s="28">
        <f ca="1">IF($D170&gt;$D$8,"",INDIRECT(ADDRESS(ROW(Entrées!$C$37)+($D170-1)*24+O$11,COLUMN(Entrées!$C$37)+($C170-1),4,TRUE,"Entrées")))</f>
        <v>1683</v>
      </c>
      <c r="P170" s="28">
        <f ca="1">IF($D170&gt;$D$8,"",INDIRECT(ADDRESS(ROW(Entrées!$C$37)+($D170-1)*24+P$11,COLUMN(Entrées!$C$37)+($C170-1),4,TRUE,"Entrées")))</f>
        <v>1663.5</v>
      </c>
      <c r="Q170" s="28">
        <f ca="1">IF($D170&gt;$D$8,"",INDIRECT(ADDRESS(ROW(Entrées!$C$37)+($D170-1)*24+Q$11,COLUMN(Entrées!$C$37)+($C170-1),4,TRUE,"Entrées")))</f>
        <v>1655</v>
      </c>
      <c r="R170" s="28">
        <f ca="1">IF($D170&gt;$D$8,"",INDIRECT(ADDRESS(ROW(Entrées!$C$37)+($D170-1)*24+R$11,COLUMN(Entrées!$C$37)+($C170-1),4,TRUE,"Entrées")))</f>
        <v>1548</v>
      </c>
      <c r="S170" s="28">
        <f ca="1">IF($D170&gt;$D$8,"",INDIRECT(ADDRESS(ROW(Entrées!$C$37)+($D170-1)*24+S$11,COLUMN(Entrées!$C$37)+($C170-1),4,TRUE,"Entrées")))</f>
        <v>1686.5</v>
      </c>
      <c r="T170" s="28">
        <f ca="1">IF($D170&gt;$D$8,"",INDIRECT(ADDRESS(ROW(Entrées!$C$37)+($D170-1)*24+T$11,COLUMN(Entrées!$C$37)+($C170-1),4,TRUE,"Entrées")))</f>
        <v>1735.5</v>
      </c>
      <c r="U170" s="28">
        <f ca="1">IF($D170&gt;$D$8,"",INDIRECT(ADDRESS(ROW(Entrées!$C$37)+($D170-1)*24+U$11,COLUMN(Entrées!$C$37)+($C170-1),4,TRUE,"Entrées")))</f>
        <v>1710.5</v>
      </c>
      <c r="V170" s="28">
        <f ca="1">IF($D170&gt;$D$8,"",INDIRECT(ADDRESS(ROW(Entrées!$C$37)+($D170-1)*24+V$11,COLUMN(Entrées!$C$37)+($C170-1),4,TRUE,"Entrées")))</f>
        <v>1619</v>
      </c>
      <c r="W170" s="28">
        <f ca="1">IF($D170&gt;$D$8,"",INDIRECT(ADDRESS(ROW(Entrées!$C$37)+($D170-1)*24+W$11,COLUMN(Entrées!$C$37)+($C170-1),4,TRUE,"Entrées")))</f>
        <v>1486</v>
      </c>
      <c r="X170" s="28">
        <f ca="1">IF($D170&gt;$D$8,"",INDIRECT(ADDRESS(ROW(Entrées!$C$37)+($D170-1)*24+X$11,COLUMN(Entrées!$C$37)+($C170-1),4,TRUE,"Entrées")))</f>
        <v>1217.5</v>
      </c>
      <c r="Y170" s="28">
        <f ca="1">IF($D170&gt;$D$8,"",INDIRECT(ADDRESS(ROW(Entrées!$C$37)+($D170-1)*24+Y$11,COLUMN(Entrées!$C$37)+($C170-1),4,TRUE,"Entrées")))</f>
        <v>1016</v>
      </c>
      <c r="Z170" s="28">
        <f ca="1">IF($D170&gt;$D$8,"",INDIRECT(ADDRESS(ROW(Entrées!$C$37)+($D170-1)*24+Z$11,COLUMN(Entrées!$C$37)+($C170-1),4,TRUE,"Entrées")))</f>
        <v>1108</v>
      </c>
      <c r="AA170" s="28">
        <f ca="1">IF($D170&gt;$D$8,"",INDIRECT(ADDRESS(ROW(Entrées!$C$37)+($D170-1)*24+AA$11,COLUMN(Entrées!$C$37)+($C170-1),4,TRUE,"Entrées")))</f>
        <v>1134.5</v>
      </c>
      <c r="AB170" s="28">
        <f ca="1">IF($D170&gt;$D$8,"",INDIRECT(ADDRESS(ROW(Entrées!$C$37)+($D170-1)*24+AB$11,COLUMN(Entrées!$C$37)+($C170-1),4,TRUE,"Entrées")))</f>
        <v>1106</v>
      </c>
      <c r="AC170" s="11"/>
      <c r="AD170" s="40">
        <f t="shared" ca="1" si="186"/>
        <v>1078.0416666666667</v>
      </c>
      <c r="AE170" s="40">
        <f t="shared" ca="1" si="188"/>
        <v>1735.5</v>
      </c>
      <c r="AF170" s="40">
        <f t="shared" ca="1" si="189"/>
        <v>63.5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45612.931944444455</v>
      </c>
      <c r="AK170" s="31">
        <f t="shared" ca="1" si="134"/>
        <v>45239.184027777781</v>
      </c>
      <c r="AL170" s="31">
        <f t="shared" ca="1" si="135"/>
        <v>45236.024305555547</v>
      </c>
      <c r="AM170" s="31">
        <f t="shared" ca="1" si="136"/>
        <v>346.47777777777776</v>
      </c>
      <c r="AN170" s="31">
        <f t="shared" ca="1" si="137"/>
        <v>551.125</v>
      </c>
      <c r="AO170" s="31">
        <f t="shared" ca="1" si="138"/>
        <v>717.39305555555575</v>
      </c>
      <c r="AP170" s="31">
        <f t="shared" ca="1" si="139"/>
        <v>39699.401388888873</v>
      </c>
      <c r="AQ170" s="31">
        <f t="shared" ca="1" si="140"/>
        <v>1606.0541666666666</v>
      </c>
      <c r="AR170" s="31">
        <f t="shared" ca="1" si="141"/>
        <v>760.24375000000009</v>
      </c>
      <c r="AS170" s="31">
        <f t="shared" ca="1" si="142"/>
        <v>10191.079166666666</v>
      </c>
      <c r="AT170" s="31">
        <f t="shared" ca="1" si="143"/>
        <v>-850.27916666666647</v>
      </c>
      <c r="AU170" s="31">
        <f t="shared" ca="1" si="144"/>
        <v>642.42291666666654</v>
      </c>
      <c r="AV170" s="31">
        <f t="shared" ca="1" si="145"/>
        <v>-8050.9652777777783</v>
      </c>
      <c r="AW170" s="31">
        <f t="shared" ca="1" si="146"/>
        <v>26.406249999999996</v>
      </c>
      <c r="AX170" s="31">
        <f t="shared" ca="1" si="147"/>
        <v>-252.31388888888884</v>
      </c>
      <c r="AY170" s="31">
        <f t="shared" ca="1" si="148"/>
        <v>-1289.5388888888888</v>
      </c>
      <c r="AZ170" s="31">
        <f t="shared" ca="1" si="149"/>
        <v>-2082.0944444444449</v>
      </c>
      <c r="BA170" s="31">
        <f t="shared" ca="1" si="150"/>
        <v>-753.24166666666645</v>
      </c>
      <c r="BB170" s="31">
        <f t="shared" ca="1" si="151"/>
        <v>-1790.3458333333333</v>
      </c>
      <c r="BC170" s="31">
        <f t="shared" ca="1" si="152"/>
        <v>-1741.7805555555558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980.5</v>
      </c>
      <c r="BI170" s="32">
        <f>IF($BF170&gt;$Y$7,"",IF(AND($BF170=$Y$7,$BG170=23),"",Entrées!D198-Entrées!D197))</f>
        <v>-1037.5</v>
      </c>
      <c r="BJ170" s="32">
        <f>IF($BF170&gt;$Y$7,"",IF(AND($BF170=$Y$7,$BG170=23),"",Entrées!E198-Entrées!E197))</f>
        <v>-1137.5</v>
      </c>
      <c r="BK170" s="32">
        <f>IF($BF170&gt;$Y$7,"",IF(AND($BF170=$Y$7,$BG170=23),"",Entrées!F198-Entrées!F197))</f>
        <v>1.5</v>
      </c>
      <c r="BL170" s="32">
        <f>IF($BF170&gt;$Y$7,"",IF(AND($BF170=$Y$7,$BG170=23),"",Entrées!G198-Entrées!G197))</f>
        <v>0</v>
      </c>
      <c r="BM170" s="32">
        <f>IF($BF170&gt;$Y$7,"",IF(AND($BF170=$Y$7,$BG170=23),"",Entrées!H198-Entrées!H197))</f>
        <v>-172</v>
      </c>
      <c r="BN170" s="32">
        <f>IF($BF170&gt;$Y$7,"",IF(AND($BF170=$Y$7,$BG170=23),"",Entrées!I198-Entrées!I197))</f>
        <v>-5.5</v>
      </c>
      <c r="BO170" s="32">
        <f>IF($BF170&gt;$Y$7,"",IF(AND($BF170=$Y$7,$BG170=23),"",Entrées!J198-Entrées!J197))</f>
        <v>229.5</v>
      </c>
      <c r="BP170" s="32">
        <f>IF($BF170&gt;$Y$7,"",IF(AND($BF170=$Y$7,$BG170=23),"",Entrées!K198-Entrées!K197))</f>
        <v>-472</v>
      </c>
      <c r="BQ170" s="32">
        <f>IF($BF170&gt;$Y$7,"",IF(AND($BF170=$Y$7,$BG170=23),"",Entrées!L198-Entrées!L197))</f>
        <v>-493</v>
      </c>
      <c r="BR170" s="32">
        <f>IF($BF170&gt;$Y$7,"",IF(AND($BF170=$Y$7,$BG170=23),"",Entrées!M198-Entrées!M197))</f>
        <v>-16.5</v>
      </c>
      <c r="BS170" s="32">
        <f>IF($BF170&gt;$Y$7,"",IF(AND($BF170=$Y$7,$BG170=23),"",Entrées!N198-Entrées!N197))</f>
        <v>10</v>
      </c>
      <c r="BT170" s="32">
        <f>IF($BF170&gt;$Y$7,"",IF(AND($BF170=$Y$7,$BG170=23),"",Entrées!O198-Entrées!O197))</f>
        <v>-63</v>
      </c>
      <c r="BU170" s="32">
        <f>IF($BF170&gt;$Y$7,"",IF(AND($BF170=$Y$7,$BG170=23),"",Entrées!P198-Entrées!P197))</f>
        <v>0</v>
      </c>
      <c r="BV170" s="32">
        <f>IF($BF170&gt;$Y$7,"",IF(AND($BF170=$Y$7,$BG170=23),"",Entrées!Q198-Entrées!Q197))</f>
        <v>708</v>
      </c>
      <c r="BW170" s="32">
        <f>IF($BF170&gt;$Y$7,"",IF(AND($BF170=$Y$7,$BG170=23),"",Entrées!R198-Entrées!R197))</f>
        <v>0</v>
      </c>
      <c r="BX170" s="32">
        <f>IF($BF170&gt;$Y$7,"",IF(AND($BF170=$Y$7,$BG170=23),"",Entrées!S198-Entrées!S197))</f>
        <v>-253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-250</v>
      </c>
      <c r="CB170" s="11"/>
      <c r="CD170" s="33">
        <f>IF($BF170&lt;=$Y$7,Entrées!J197/CD$2,"")</f>
        <v>0.11997414350355527</v>
      </c>
      <c r="CE170" s="33">
        <f>IF($BF170&lt;=$Y$7,Entrées!K197/CE$2,"")</f>
        <v>0.5621010638297872</v>
      </c>
      <c r="CF170" s="11">
        <f t="shared" si="154"/>
        <v>7735</v>
      </c>
      <c r="CG170" s="11">
        <f t="shared" si="155"/>
        <v>3760</v>
      </c>
      <c r="CH170" s="52">
        <f t="shared" si="156"/>
        <v>0.2076346692523168</v>
      </c>
      <c r="CI170" s="52">
        <f t="shared" si="157"/>
        <v>0.20219248670212767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860</v>
      </c>
      <c r="F171" s="28">
        <f ca="1">IF($D171&gt;$D$8,"",INDIRECT(ADDRESS(ROW(Entrées!$C$37)+($D171-1)*24+F$11,COLUMN(Entrées!$C$37)+($C171-1),4,TRUE,"Entrées")))</f>
        <v>607</v>
      </c>
      <c r="G171" s="28">
        <f ca="1">IF($D171&gt;$D$8,"",INDIRECT(ADDRESS(ROW(Entrées!$C$37)+($D171-1)*24+G$11,COLUMN(Entrées!$C$37)+($C171-1),4,TRUE,"Entrées")))</f>
        <v>416.5</v>
      </c>
      <c r="H171" s="28">
        <f ca="1">IF($D171&gt;$D$8,"",INDIRECT(ADDRESS(ROW(Entrées!$C$37)+($D171-1)*24+H$11,COLUMN(Entrées!$C$37)+($C171-1),4,TRUE,"Entrées")))</f>
        <v>148</v>
      </c>
      <c r="I171" s="28">
        <f ca="1">IF($D171&gt;$D$8,"",INDIRECT(ADDRESS(ROW(Entrées!$C$37)+($D171-1)*24+I$11,COLUMN(Entrées!$C$37)+($C171-1),4,TRUE,"Entrées")))</f>
        <v>255.5</v>
      </c>
      <c r="J171" s="28">
        <f ca="1">IF($D171&gt;$D$8,"",INDIRECT(ADDRESS(ROW(Entrées!$C$37)+($D171-1)*24+J$11,COLUMN(Entrées!$C$37)+($C171-1),4,TRUE,"Entrées")))</f>
        <v>280.5</v>
      </c>
      <c r="K171" s="28">
        <f ca="1">IF($D171&gt;$D$8,"",INDIRECT(ADDRESS(ROW(Entrées!$C$37)+($D171-1)*24+K$11,COLUMN(Entrées!$C$37)+($C171-1),4,TRUE,"Entrées")))</f>
        <v>304</v>
      </c>
      <c r="L171" s="28">
        <f ca="1">IF($D171&gt;$D$8,"",INDIRECT(ADDRESS(ROW(Entrées!$C$37)+($D171-1)*24+L$11,COLUMN(Entrées!$C$37)+($C171-1),4,TRUE,"Entrées")))</f>
        <v>462.5</v>
      </c>
      <c r="M171" s="28">
        <f ca="1">IF($D171&gt;$D$8,"",INDIRECT(ADDRESS(ROW(Entrées!$C$37)+($D171-1)*24+M$11,COLUMN(Entrées!$C$37)+($C171-1),4,TRUE,"Entrées")))</f>
        <v>639.5</v>
      </c>
      <c r="N171" s="28">
        <f ca="1">IF($D171&gt;$D$8,"",INDIRECT(ADDRESS(ROW(Entrées!$C$37)+($D171-1)*24+N$11,COLUMN(Entrées!$C$37)+($C171-1),4,TRUE,"Entrées")))</f>
        <v>879.5</v>
      </c>
      <c r="O171" s="28">
        <f ca="1">IF($D171&gt;$D$8,"",INDIRECT(ADDRESS(ROW(Entrées!$C$37)+($D171-1)*24+O$11,COLUMN(Entrées!$C$37)+($C171-1),4,TRUE,"Entrées")))</f>
        <v>1005</v>
      </c>
      <c r="P171" s="28">
        <f ca="1">IF($D171&gt;$D$8,"",INDIRECT(ADDRESS(ROW(Entrées!$C$37)+($D171-1)*24+P$11,COLUMN(Entrées!$C$37)+($C171-1),4,TRUE,"Entrées")))</f>
        <v>1138.5</v>
      </c>
      <c r="Q171" s="28">
        <f ca="1">IF($D171&gt;$D$8,"",INDIRECT(ADDRESS(ROW(Entrées!$C$37)+($D171-1)*24+Q$11,COLUMN(Entrées!$C$37)+($C171-1),4,TRUE,"Entrées")))</f>
        <v>1240</v>
      </c>
      <c r="R171" s="28">
        <f ca="1">IF($D171&gt;$D$8,"",INDIRECT(ADDRESS(ROW(Entrées!$C$37)+($D171-1)*24+R$11,COLUMN(Entrées!$C$37)+($C171-1),4,TRUE,"Entrées")))</f>
        <v>1165.5</v>
      </c>
      <c r="S171" s="28">
        <f ca="1">IF($D171&gt;$D$8,"",INDIRECT(ADDRESS(ROW(Entrées!$C$37)+($D171-1)*24+S$11,COLUMN(Entrées!$C$37)+($C171-1),4,TRUE,"Entrées")))</f>
        <v>1104.5</v>
      </c>
      <c r="T171" s="28">
        <f ca="1">IF($D171&gt;$D$8,"",INDIRECT(ADDRESS(ROW(Entrées!$C$37)+($D171-1)*24+T$11,COLUMN(Entrées!$C$37)+($C171-1),4,TRUE,"Entrées")))</f>
        <v>1154</v>
      </c>
      <c r="U171" s="28">
        <f ca="1">IF($D171&gt;$D$8,"",INDIRECT(ADDRESS(ROW(Entrées!$C$37)+($D171-1)*24+U$11,COLUMN(Entrées!$C$37)+($C171-1),4,TRUE,"Entrées")))</f>
        <v>1209.5</v>
      </c>
      <c r="V171" s="28">
        <f ca="1">IF($D171&gt;$D$8,"",INDIRECT(ADDRESS(ROW(Entrées!$C$37)+($D171-1)*24+V$11,COLUMN(Entrées!$C$37)+($C171-1),4,TRUE,"Entrées")))</f>
        <v>1132.5</v>
      </c>
      <c r="W171" s="28">
        <f ca="1">IF($D171&gt;$D$8,"",INDIRECT(ADDRESS(ROW(Entrées!$C$37)+($D171-1)*24+W$11,COLUMN(Entrées!$C$37)+($C171-1),4,TRUE,"Entrées")))</f>
        <v>838</v>
      </c>
      <c r="X171" s="28">
        <f ca="1">IF($D171&gt;$D$8,"",INDIRECT(ADDRESS(ROW(Entrées!$C$37)+($D171-1)*24+X$11,COLUMN(Entrées!$C$37)+($C171-1),4,TRUE,"Entrées")))</f>
        <v>734</v>
      </c>
      <c r="Y171" s="28">
        <f ca="1">IF($D171&gt;$D$8,"",INDIRECT(ADDRESS(ROW(Entrées!$C$37)+($D171-1)*24+Y$11,COLUMN(Entrées!$C$37)+($C171-1),4,TRUE,"Entrées")))</f>
        <v>673.5</v>
      </c>
      <c r="Z171" s="28">
        <f ca="1">IF($D171&gt;$D$8,"",INDIRECT(ADDRESS(ROW(Entrées!$C$37)+($D171-1)*24+Z$11,COLUMN(Entrées!$C$37)+($C171-1),4,TRUE,"Entrées")))</f>
        <v>602</v>
      </c>
      <c r="AA171" s="28">
        <f ca="1">IF($D171&gt;$D$8,"",INDIRECT(ADDRESS(ROW(Entrées!$C$37)+($D171-1)*24+AA$11,COLUMN(Entrées!$C$37)+($C171-1),4,TRUE,"Entrées")))</f>
        <v>626.5</v>
      </c>
      <c r="AB171" s="28">
        <f ca="1">IF($D171&gt;$D$8,"",INDIRECT(ADDRESS(ROW(Entrées!$C$37)+($D171-1)*24+AB$11,COLUMN(Entrées!$C$37)+($C171-1),4,TRUE,"Entrées")))</f>
        <v>560.5</v>
      </c>
      <c r="AC171" s="11"/>
      <c r="AD171" s="40">
        <f t="shared" ca="1" si="186"/>
        <v>751.54166666666663</v>
      </c>
      <c r="AE171" s="40">
        <f t="shared" ca="1" si="188"/>
        <v>1240</v>
      </c>
      <c r="AF171" s="40">
        <f t="shared" ca="1" si="189"/>
        <v>148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45612.931944444455</v>
      </c>
      <c r="AK171" s="31">
        <f t="shared" ca="1" si="134"/>
        <v>45239.184027777781</v>
      </c>
      <c r="AL171" s="31">
        <f t="shared" ca="1" si="135"/>
        <v>45236.024305555547</v>
      </c>
      <c r="AM171" s="31">
        <f t="shared" ca="1" si="136"/>
        <v>346.47777777777776</v>
      </c>
      <c r="AN171" s="31">
        <f t="shared" ca="1" si="137"/>
        <v>551.125</v>
      </c>
      <c r="AO171" s="31">
        <f t="shared" ca="1" si="138"/>
        <v>717.39305555555575</v>
      </c>
      <c r="AP171" s="31">
        <f t="shared" ca="1" si="139"/>
        <v>39699.401388888873</v>
      </c>
      <c r="AQ171" s="31">
        <f t="shared" ca="1" si="140"/>
        <v>1606.0541666666666</v>
      </c>
      <c r="AR171" s="31">
        <f t="shared" ca="1" si="141"/>
        <v>760.24375000000009</v>
      </c>
      <c r="AS171" s="31">
        <f t="shared" ca="1" si="142"/>
        <v>10191.079166666666</v>
      </c>
      <c r="AT171" s="31">
        <f t="shared" ca="1" si="143"/>
        <v>-850.27916666666647</v>
      </c>
      <c r="AU171" s="31">
        <f t="shared" ca="1" si="144"/>
        <v>642.42291666666654</v>
      </c>
      <c r="AV171" s="31">
        <f t="shared" ca="1" si="145"/>
        <v>-8050.9652777777783</v>
      </c>
      <c r="AW171" s="31">
        <f t="shared" ca="1" si="146"/>
        <v>26.406249999999996</v>
      </c>
      <c r="AX171" s="31">
        <f t="shared" ca="1" si="147"/>
        <v>-252.31388888888884</v>
      </c>
      <c r="AY171" s="31">
        <f t="shared" ca="1" si="148"/>
        <v>-1289.5388888888888</v>
      </c>
      <c r="AZ171" s="31">
        <f t="shared" ca="1" si="149"/>
        <v>-2082.0944444444449</v>
      </c>
      <c r="BA171" s="31">
        <f t="shared" ca="1" si="150"/>
        <v>-753.24166666666645</v>
      </c>
      <c r="BB171" s="31">
        <f t="shared" ca="1" si="151"/>
        <v>-1790.3458333333333</v>
      </c>
      <c r="BC171" s="31">
        <f t="shared" ca="1" si="152"/>
        <v>-1741.7805555555558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-270.5</v>
      </c>
      <c r="BI171" s="32">
        <f>IF($BF171&gt;$Y$7,"",IF(AND($BF171=$Y$7,$BG171=23),"",Entrées!D199-Entrées!D198))</f>
        <v>412.5</v>
      </c>
      <c r="BJ171" s="32">
        <f>IF($BF171&gt;$Y$7,"",IF(AND($BF171=$Y$7,$BG171=23),"",Entrées!E199-Entrées!E198))</f>
        <v>312.5</v>
      </c>
      <c r="BK171" s="32">
        <f>IF($BF171&gt;$Y$7,"",IF(AND($BF171=$Y$7,$BG171=23),"",Entrées!F199-Entrées!F198))</f>
        <v>-1</v>
      </c>
      <c r="BL171" s="32">
        <f>IF($BF171&gt;$Y$7,"",IF(AND($BF171=$Y$7,$BG171=23),"",Entrées!G199-Entrées!G198))</f>
        <v>0</v>
      </c>
      <c r="BM171" s="32">
        <f>IF($BF171&gt;$Y$7,"",IF(AND($BF171=$Y$7,$BG171=23),"",Entrées!H199-Entrées!H198))</f>
        <v>1</v>
      </c>
      <c r="BN171" s="32">
        <f>IF($BF171&gt;$Y$7,"",IF(AND($BF171=$Y$7,$BG171=23),"",Entrées!I199-Entrées!I198))</f>
        <v>-279.5</v>
      </c>
      <c r="BO171" s="32">
        <f>IF($BF171&gt;$Y$7,"",IF(AND($BF171=$Y$7,$BG171=23),"",Entrées!J199-Entrées!J198))</f>
        <v>155.5</v>
      </c>
      <c r="BP171" s="32">
        <f>IF($BF171&gt;$Y$7,"",IF(AND($BF171=$Y$7,$BG171=23),"",Entrées!K199-Entrées!K198))</f>
        <v>-489.5</v>
      </c>
      <c r="BQ171" s="32">
        <f>IF($BF171&gt;$Y$7,"",IF(AND($BF171=$Y$7,$BG171=23),"",Entrées!L199-Entrées!L198))</f>
        <v>-87</v>
      </c>
      <c r="BR171" s="32">
        <f>IF($BF171&gt;$Y$7,"",IF(AND($BF171=$Y$7,$BG171=23),"",Entrées!M199-Entrées!M198))</f>
        <v>18</v>
      </c>
      <c r="BS171" s="32">
        <f>IF($BF171&gt;$Y$7,"",IF(AND($BF171=$Y$7,$BG171=23),"",Entrées!N199-Entrées!N198))</f>
        <v>-7</v>
      </c>
      <c r="BT171" s="32">
        <f>IF($BF171&gt;$Y$7,"",IF(AND($BF171=$Y$7,$BG171=23),"",Entrées!O199-Entrées!O198))</f>
        <v>418.5</v>
      </c>
      <c r="BU171" s="32">
        <f>IF($BF171&gt;$Y$7,"",IF(AND($BF171=$Y$7,$BG171=23),"",Entrées!P199-Entrées!P198))</f>
        <v>-0.5</v>
      </c>
      <c r="BV171" s="32">
        <f>IF($BF171&gt;$Y$7,"",IF(AND($BF171=$Y$7,$BG171=23),"",Entrées!Q199-Entrées!Q198))</f>
        <v>529</v>
      </c>
      <c r="BW171" s="32">
        <f>IF($BF171&gt;$Y$7,"",IF(AND($BF171=$Y$7,$BG171=23),"",Entrées!R199-Entrées!R198))</f>
        <v>0</v>
      </c>
      <c r="BX171" s="32">
        <f>IF($BF171&gt;$Y$7,"",IF(AND($BF171=$Y$7,$BG171=23),"",Entrées!S199-Entrées!S198))</f>
        <v>0</v>
      </c>
      <c r="BY171" s="32">
        <f>IF($BF171&gt;$Y$7,"",IF(AND($BF171=$Y$7,$BG171=23),"",Entrées!T199-Entrées!T198))</f>
        <v>0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300</v>
      </c>
      <c r="CB171" s="11"/>
      <c r="CD171" s="33">
        <f>IF($BF171&lt;=$Y$7,Entrées!J198/CD$2,"")</f>
        <v>0.14964447317388493</v>
      </c>
      <c r="CE171" s="33">
        <f>IF($BF171&lt;=$Y$7,Entrées!K198/CE$2,"")</f>
        <v>0.43656914893617021</v>
      </c>
      <c r="CF171" s="11">
        <f t="shared" si="154"/>
        <v>7735</v>
      </c>
      <c r="CG171" s="11">
        <f t="shared" si="155"/>
        <v>3760</v>
      </c>
      <c r="CH171" s="52">
        <f t="shared" si="156"/>
        <v>0.2076346692523168</v>
      </c>
      <c r="CI171" s="52">
        <f t="shared" si="157"/>
        <v>0.20219248670212767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514.5</v>
      </c>
      <c r="F172" s="28">
        <f ca="1">IF($D172&gt;$D$8,"",INDIRECT(ADDRESS(ROW(Entrées!$C$37)+($D172-1)*24+F$11,COLUMN(Entrées!$C$37)+($C172-1),4,TRUE,"Entrées")))</f>
        <v>349</v>
      </c>
      <c r="G172" s="28">
        <f ca="1">IF($D172&gt;$D$8,"",INDIRECT(ADDRESS(ROW(Entrées!$C$37)+($D172-1)*24+G$11,COLUMN(Entrées!$C$37)+($C172-1),4,TRUE,"Entrées")))</f>
        <v>274.5</v>
      </c>
      <c r="H172" s="28">
        <f ca="1">IF($D172&gt;$D$8,"",INDIRECT(ADDRESS(ROW(Entrées!$C$37)+($D172-1)*24+H$11,COLUMN(Entrées!$C$37)+($C172-1),4,TRUE,"Entrées")))</f>
        <v>279.5</v>
      </c>
      <c r="I172" s="28">
        <f ca="1">IF($D172&gt;$D$8,"",INDIRECT(ADDRESS(ROW(Entrées!$C$37)+($D172-1)*24+I$11,COLUMN(Entrées!$C$37)+($C172-1),4,TRUE,"Entrées")))</f>
        <v>296</v>
      </c>
      <c r="J172" s="28">
        <f ca="1">IF($D172&gt;$D$8,"",INDIRECT(ADDRESS(ROW(Entrées!$C$37)+($D172-1)*24+J$11,COLUMN(Entrées!$C$37)+($C172-1),4,TRUE,"Entrées")))</f>
        <v>300.5</v>
      </c>
      <c r="K172" s="28">
        <f ca="1">IF($D172&gt;$D$8,"",INDIRECT(ADDRESS(ROW(Entrées!$C$37)+($D172-1)*24+K$11,COLUMN(Entrées!$C$37)+($C172-1),4,TRUE,"Entrées")))</f>
        <v>325.5</v>
      </c>
      <c r="L172" s="28">
        <f ca="1">IF($D172&gt;$D$8,"",INDIRECT(ADDRESS(ROW(Entrées!$C$37)+($D172-1)*24+L$11,COLUMN(Entrées!$C$37)+($C172-1),4,TRUE,"Entrées")))</f>
        <v>485.5</v>
      </c>
      <c r="M172" s="28">
        <f ca="1">IF($D172&gt;$D$8,"",INDIRECT(ADDRESS(ROW(Entrées!$C$37)+($D172-1)*24+M$11,COLUMN(Entrées!$C$37)+($C172-1),4,TRUE,"Entrées")))</f>
        <v>506.5</v>
      </c>
      <c r="N172" s="28">
        <f ca="1">IF($D172&gt;$D$8,"",INDIRECT(ADDRESS(ROW(Entrées!$C$37)+($D172-1)*24+N$11,COLUMN(Entrées!$C$37)+($C172-1),4,TRUE,"Entrées")))</f>
        <v>491.5</v>
      </c>
      <c r="O172" s="28">
        <f ca="1">IF($D172&gt;$D$8,"",INDIRECT(ADDRESS(ROW(Entrées!$C$37)+($D172-1)*24+O$11,COLUMN(Entrées!$C$37)+($C172-1),4,TRUE,"Entrées")))</f>
        <v>516</v>
      </c>
      <c r="P172" s="28">
        <f ca="1">IF($D172&gt;$D$8,"",INDIRECT(ADDRESS(ROW(Entrées!$C$37)+($D172-1)*24+P$11,COLUMN(Entrées!$C$37)+($C172-1),4,TRUE,"Entrées")))</f>
        <v>499</v>
      </c>
      <c r="Q172" s="28">
        <f ca="1">IF($D172&gt;$D$8,"",INDIRECT(ADDRESS(ROW(Entrées!$C$37)+($D172-1)*24+Q$11,COLUMN(Entrées!$C$37)+($C172-1),4,TRUE,"Entrées")))</f>
        <v>475.5</v>
      </c>
      <c r="R172" s="28">
        <f ca="1">IF($D172&gt;$D$8,"",INDIRECT(ADDRESS(ROW(Entrées!$C$37)+($D172-1)*24+R$11,COLUMN(Entrées!$C$37)+($C172-1),4,TRUE,"Entrées")))</f>
        <v>421</v>
      </c>
      <c r="S172" s="28">
        <f ca="1">IF($D172&gt;$D$8,"",INDIRECT(ADDRESS(ROW(Entrées!$C$37)+($D172-1)*24+S$11,COLUMN(Entrées!$C$37)+($C172-1),4,TRUE,"Entrées")))</f>
        <v>282.5</v>
      </c>
      <c r="T172" s="28">
        <f ca="1">IF($D172&gt;$D$8,"",INDIRECT(ADDRESS(ROW(Entrées!$C$37)+($D172-1)*24+T$11,COLUMN(Entrées!$C$37)+($C172-1),4,TRUE,"Entrées")))</f>
        <v>272</v>
      </c>
      <c r="U172" s="28">
        <f ca="1">IF($D172&gt;$D$8,"",INDIRECT(ADDRESS(ROW(Entrées!$C$37)+($D172-1)*24+U$11,COLUMN(Entrées!$C$37)+($C172-1),4,TRUE,"Entrées")))</f>
        <v>268</v>
      </c>
      <c r="V172" s="28">
        <f ca="1">IF($D172&gt;$D$8,"",INDIRECT(ADDRESS(ROW(Entrées!$C$37)+($D172-1)*24+V$11,COLUMN(Entrées!$C$37)+($C172-1),4,TRUE,"Entrées")))</f>
        <v>277</v>
      </c>
      <c r="W172" s="28">
        <f ca="1">IF($D172&gt;$D$8,"",INDIRECT(ADDRESS(ROW(Entrées!$C$37)+($D172-1)*24+W$11,COLUMN(Entrées!$C$37)+($C172-1),4,TRUE,"Entrées")))</f>
        <v>275.5</v>
      </c>
      <c r="X172" s="28">
        <f ca="1">IF($D172&gt;$D$8,"",INDIRECT(ADDRESS(ROW(Entrées!$C$37)+($D172-1)*24+X$11,COLUMN(Entrées!$C$37)+($C172-1),4,TRUE,"Entrées")))</f>
        <v>273</v>
      </c>
      <c r="Y172" s="28">
        <f ca="1">IF($D172&gt;$D$8,"",INDIRECT(ADDRESS(ROW(Entrées!$C$37)+($D172-1)*24+Y$11,COLUMN(Entrées!$C$37)+($C172-1),4,TRUE,"Entrées")))</f>
        <v>270.5</v>
      </c>
      <c r="Z172" s="28">
        <f ca="1">IF($D172&gt;$D$8,"",INDIRECT(ADDRESS(ROW(Entrées!$C$37)+($D172-1)*24+Z$11,COLUMN(Entrées!$C$37)+($C172-1),4,TRUE,"Entrées")))</f>
        <v>273</v>
      </c>
      <c r="AA172" s="28">
        <f ca="1">IF($D172&gt;$D$8,"",INDIRECT(ADDRESS(ROW(Entrées!$C$37)+($D172-1)*24+AA$11,COLUMN(Entrées!$C$37)+($C172-1),4,TRUE,"Entrées")))</f>
        <v>192</v>
      </c>
      <c r="AB172" s="28">
        <f ca="1">IF($D172&gt;$D$8,"",INDIRECT(ADDRESS(ROW(Entrées!$C$37)+($D172-1)*24+AB$11,COLUMN(Entrées!$C$37)+($C172-1),4,TRUE,"Entrées")))</f>
        <v>0</v>
      </c>
      <c r="AC172" s="11"/>
      <c r="AD172" s="40">
        <f t="shared" ca="1" si="186"/>
        <v>338.25</v>
      </c>
      <c r="AE172" s="40">
        <f t="shared" ca="1" si="188"/>
        <v>516</v>
      </c>
      <c r="AF172" s="40">
        <f t="shared" ca="1" si="189"/>
        <v>0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45612.931944444455</v>
      </c>
      <c r="AK172" s="31">
        <f t="shared" ca="1" si="134"/>
        <v>45239.184027777781</v>
      </c>
      <c r="AL172" s="31">
        <f t="shared" ca="1" si="135"/>
        <v>45236.024305555547</v>
      </c>
      <c r="AM172" s="31">
        <f t="shared" ca="1" si="136"/>
        <v>346.47777777777776</v>
      </c>
      <c r="AN172" s="31">
        <f t="shared" ca="1" si="137"/>
        <v>551.125</v>
      </c>
      <c r="AO172" s="31">
        <f t="shared" ca="1" si="138"/>
        <v>717.39305555555575</v>
      </c>
      <c r="AP172" s="31">
        <f t="shared" ca="1" si="139"/>
        <v>39699.401388888873</v>
      </c>
      <c r="AQ172" s="31">
        <f t="shared" ca="1" si="140"/>
        <v>1606.0541666666666</v>
      </c>
      <c r="AR172" s="31">
        <f t="shared" ca="1" si="141"/>
        <v>760.24375000000009</v>
      </c>
      <c r="AS172" s="31">
        <f t="shared" ca="1" si="142"/>
        <v>10191.079166666666</v>
      </c>
      <c r="AT172" s="31">
        <f t="shared" ca="1" si="143"/>
        <v>-850.27916666666647</v>
      </c>
      <c r="AU172" s="31">
        <f t="shared" ca="1" si="144"/>
        <v>642.42291666666654</v>
      </c>
      <c r="AV172" s="31">
        <f t="shared" ca="1" si="145"/>
        <v>-8050.9652777777783</v>
      </c>
      <c r="AW172" s="31">
        <f t="shared" ca="1" si="146"/>
        <v>26.406249999999996</v>
      </c>
      <c r="AX172" s="31">
        <f t="shared" ca="1" si="147"/>
        <v>-252.31388888888884</v>
      </c>
      <c r="AY172" s="31">
        <f t="shared" ca="1" si="148"/>
        <v>-1289.5388888888888</v>
      </c>
      <c r="AZ172" s="31">
        <f t="shared" ca="1" si="149"/>
        <v>-2082.0944444444449</v>
      </c>
      <c r="BA172" s="31">
        <f t="shared" ca="1" si="150"/>
        <v>-753.24166666666645</v>
      </c>
      <c r="BB172" s="31">
        <f t="shared" ca="1" si="151"/>
        <v>-1790.3458333333333</v>
      </c>
      <c r="BC172" s="31">
        <f t="shared" ca="1" si="152"/>
        <v>-1741.7805555555558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-93</v>
      </c>
      <c r="BI172" s="32">
        <f>IF($BF172&gt;$Y$7,"",IF(AND($BF172=$Y$7,$BG172=23),"",Entrées!D200-Entrées!D199))</f>
        <v>100</v>
      </c>
      <c r="BJ172" s="32">
        <f>IF($BF172&gt;$Y$7,"",IF(AND($BF172=$Y$7,$BG172=23),"",Entrées!E200-Entrées!E199))</f>
        <v>62.5</v>
      </c>
      <c r="BK172" s="32">
        <f>IF($BF172&gt;$Y$7,"",IF(AND($BF172=$Y$7,$BG172=23),"",Entrées!F200-Entrées!F199))</f>
        <v>0</v>
      </c>
      <c r="BL172" s="32">
        <f>IF($BF172&gt;$Y$7,"",IF(AND($BF172=$Y$7,$BG172=23),"",Entrées!G200-Entrées!G199))</f>
        <v>0</v>
      </c>
      <c r="BM172" s="32">
        <f>IF($BF172&gt;$Y$7,"",IF(AND($BF172=$Y$7,$BG172=23),"",Entrées!H200-Entrées!H199))</f>
        <v>0</v>
      </c>
      <c r="BN172" s="32">
        <f>IF($BF172&gt;$Y$7,"",IF(AND($BF172=$Y$7,$BG172=23),"",Entrées!I200-Entrées!I199))</f>
        <v>20.5</v>
      </c>
      <c r="BO172" s="32">
        <f>IF($BF172&gt;$Y$7,"",IF(AND($BF172=$Y$7,$BG172=23),"",Entrées!J200-Entrées!J199))</f>
        <v>162.5</v>
      </c>
      <c r="BP172" s="32">
        <f>IF($BF172&gt;$Y$7,"",IF(AND($BF172=$Y$7,$BG172=23),"",Entrées!K200-Entrées!K199))</f>
        <v>-530.5</v>
      </c>
      <c r="BQ172" s="32">
        <f>IF($BF172&gt;$Y$7,"",IF(AND($BF172=$Y$7,$BG172=23),"",Entrées!L200-Entrées!L199))</f>
        <v>235</v>
      </c>
      <c r="BR172" s="32">
        <f>IF($BF172&gt;$Y$7,"",IF(AND($BF172=$Y$7,$BG172=23),"",Entrées!M200-Entrées!M199))</f>
        <v>0</v>
      </c>
      <c r="BS172" s="32">
        <f>IF($BF172&gt;$Y$7,"",IF(AND($BF172=$Y$7,$BG172=23),"",Entrées!N200-Entrées!N199))</f>
        <v>-5</v>
      </c>
      <c r="BT172" s="32">
        <f>IF($BF172&gt;$Y$7,"",IF(AND($BF172=$Y$7,$BG172=23),"",Entrées!O200-Entrées!O199))</f>
        <v>25</v>
      </c>
      <c r="BU172" s="32">
        <f>IF($BF172&gt;$Y$7,"",IF(AND($BF172=$Y$7,$BG172=23),"",Entrées!P200-Entrées!P199))</f>
        <v>-0.5</v>
      </c>
      <c r="BV172" s="32">
        <f>IF($BF172&gt;$Y$7,"",IF(AND($BF172=$Y$7,$BG172=23),"",Entrées!Q200-Entrées!Q199))</f>
        <v>-439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15</v>
      </c>
      <c r="BY172" s="32">
        <f>IF($BF172&gt;$Y$7,"",IF(AND($BF172=$Y$7,$BG172=23),"",Entrées!T200-Entrées!T199))</f>
        <v>0</v>
      </c>
      <c r="BZ172" s="32">
        <f>IF($BF172&gt;$Y$7,"",IF(AND($BF172=$Y$7,$BG172=23),"",Entrées!U200-Entrées!U199))</f>
        <v>0</v>
      </c>
      <c r="CA172" s="32">
        <f>IF($BF172&gt;$Y$7,"",IF(AND($BF172=$Y$7,$BG172=23),"",Entrées!V200-Entrées!V199))</f>
        <v>-250</v>
      </c>
      <c r="CB172" s="4"/>
      <c r="CC172" s="4"/>
      <c r="CD172" s="33">
        <f>IF($BF172&lt;=$Y$7,Entrées!J199/CD$2,"")</f>
        <v>0.16974789915966387</v>
      </c>
      <c r="CE172" s="33">
        <f>IF($BF172&lt;=$Y$7,Entrées!K199/CE$2,"")</f>
        <v>0.30638297872340425</v>
      </c>
      <c r="CF172" s="11">
        <f t="shared" si="154"/>
        <v>7735</v>
      </c>
      <c r="CG172" s="11">
        <f t="shared" si="155"/>
        <v>3760</v>
      </c>
      <c r="CH172" s="52">
        <f t="shared" si="156"/>
        <v>0.2076346692523168</v>
      </c>
      <c r="CI172" s="52">
        <f t="shared" si="157"/>
        <v>0.20219248670212767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0</v>
      </c>
      <c r="F173" s="28">
        <f ca="1">IF($D173&gt;$D$8,"",INDIRECT(ADDRESS(ROW(Entrées!$C$37)+($D173-1)*24+F$11,COLUMN(Entrées!$C$37)+($C173-1),4,TRUE,"Entrées")))</f>
        <v>0</v>
      </c>
      <c r="G173" s="28">
        <f ca="1">IF($D173&gt;$D$8,"",INDIRECT(ADDRESS(ROW(Entrées!$C$37)+($D173-1)*24+G$11,COLUMN(Entrées!$C$37)+($C173-1),4,TRUE,"Entrées")))</f>
        <v>0</v>
      </c>
      <c r="H173" s="28">
        <f ca="1">IF($D173&gt;$D$8,"",INDIRECT(ADDRESS(ROW(Entrées!$C$37)+($D173-1)*24+H$11,COLUMN(Entrées!$C$37)+($C173-1),4,TRUE,"Entrées")))</f>
        <v>0</v>
      </c>
      <c r="I173" s="28">
        <f ca="1">IF($D173&gt;$D$8,"",INDIRECT(ADDRESS(ROW(Entrées!$C$37)+($D173-1)*24+I$11,COLUMN(Entrées!$C$37)+($C173-1),4,TRUE,"Entrées")))</f>
        <v>0</v>
      </c>
      <c r="J173" s="28">
        <f ca="1">IF($D173&gt;$D$8,"",INDIRECT(ADDRESS(ROW(Entrées!$C$37)+($D173-1)*24+J$11,COLUMN(Entrées!$C$37)+($C173-1),4,TRUE,"Entrées")))</f>
        <v>0</v>
      </c>
      <c r="K173" s="28">
        <f ca="1">IF($D173&gt;$D$8,"",INDIRECT(ADDRESS(ROW(Entrées!$C$37)+($D173-1)*24+K$11,COLUMN(Entrées!$C$37)+($C173-1),4,TRUE,"Entrées")))</f>
        <v>0</v>
      </c>
      <c r="L173" s="28">
        <f ca="1">IF($D173&gt;$D$8,"",INDIRECT(ADDRESS(ROW(Entrées!$C$37)+($D173-1)*24+L$11,COLUMN(Entrées!$C$37)+($C173-1),4,TRUE,"Entrées")))</f>
        <v>0</v>
      </c>
      <c r="M173" s="28">
        <f ca="1">IF($D173&gt;$D$8,"",INDIRECT(ADDRESS(ROW(Entrées!$C$37)+($D173-1)*24+M$11,COLUMN(Entrées!$C$37)+($C173-1),4,TRUE,"Entrées")))</f>
        <v>0</v>
      </c>
      <c r="N173" s="28">
        <f ca="1">IF($D173&gt;$D$8,"",INDIRECT(ADDRESS(ROW(Entrées!$C$37)+($D173-1)*24+N$11,COLUMN(Entrées!$C$37)+($C173-1),4,TRUE,"Entrées")))</f>
        <v>0</v>
      </c>
      <c r="O173" s="28">
        <f ca="1">IF($D173&gt;$D$8,"",INDIRECT(ADDRESS(ROW(Entrées!$C$37)+($D173-1)*24+O$11,COLUMN(Entrées!$C$37)+($C173-1),4,TRUE,"Entrées")))</f>
        <v>0</v>
      </c>
      <c r="P173" s="28">
        <f ca="1">IF($D173&gt;$D$8,"",INDIRECT(ADDRESS(ROW(Entrées!$C$37)+($D173-1)*24+P$11,COLUMN(Entrées!$C$37)+($C173-1),4,TRUE,"Entrées")))</f>
        <v>0</v>
      </c>
      <c r="Q173" s="28">
        <f ca="1">IF($D173&gt;$D$8,"",INDIRECT(ADDRESS(ROW(Entrées!$C$37)+($D173-1)*24+Q$11,COLUMN(Entrées!$C$37)+($C173-1),4,TRUE,"Entrées")))</f>
        <v>0</v>
      </c>
      <c r="R173" s="28">
        <f ca="1">IF($D173&gt;$D$8,"",INDIRECT(ADDRESS(ROW(Entrées!$C$37)+($D173-1)*24+R$11,COLUMN(Entrées!$C$37)+($C173-1),4,TRUE,"Entrées")))</f>
        <v>0</v>
      </c>
      <c r="S173" s="28">
        <f ca="1">IF($D173&gt;$D$8,"",INDIRECT(ADDRESS(ROW(Entrées!$C$37)+($D173-1)*24+S$11,COLUMN(Entrées!$C$37)+($C173-1),4,TRUE,"Entrées")))</f>
        <v>0</v>
      </c>
      <c r="T173" s="28">
        <f ca="1">IF($D173&gt;$D$8,"",INDIRECT(ADDRESS(ROW(Entrées!$C$37)+($D173-1)*24+T$11,COLUMN(Entrées!$C$37)+($C173-1),4,TRUE,"Entrées")))</f>
        <v>0</v>
      </c>
      <c r="U173" s="28">
        <f ca="1">IF($D173&gt;$D$8,"",INDIRECT(ADDRESS(ROW(Entrées!$C$37)+($D173-1)*24+U$11,COLUMN(Entrées!$C$37)+($C173-1),4,TRUE,"Entrées")))</f>
        <v>0</v>
      </c>
      <c r="V173" s="28">
        <f ca="1">IF($D173&gt;$D$8,"",INDIRECT(ADDRESS(ROW(Entrées!$C$37)+($D173-1)*24+V$11,COLUMN(Entrées!$C$37)+($C173-1),4,TRUE,"Entrées")))</f>
        <v>0</v>
      </c>
      <c r="W173" s="28">
        <f ca="1">IF($D173&gt;$D$8,"",INDIRECT(ADDRESS(ROW(Entrées!$C$37)+($D173-1)*24+W$11,COLUMN(Entrées!$C$37)+($C173-1),4,TRUE,"Entrées")))</f>
        <v>0</v>
      </c>
      <c r="X173" s="28">
        <f ca="1">IF($D173&gt;$D$8,"",INDIRECT(ADDRESS(ROW(Entrées!$C$37)+($D173-1)*24+X$11,COLUMN(Entrées!$C$37)+($C173-1),4,TRUE,"Entrées")))</f>
        <v>0</v>
      </c>
      <c r="Y173" s="28">
        <f ca="1">IF($D173&gt;$D$8,"",INDIRECT(ADDRESS(ROW(Entrées!$C$37)+($D173-1)*24+Y$11,COLUMN(Entrées!$C$37)+($C173-1),4,TRUE,"Entrées")))</f>
        <v>0</v>
      </c>
      <c r="Z173" s="28">
        <f ca="1">IF($D173&gt;$D$8,"",INDIRECT(ADDRESS(ROW(Entrées!$C$37)+($D173-1)*24+Z$11,COLUMN(Entrées!$C$37)+($C173-1),4,TRUE,"Entrées")))</f>
        <v>0</v>
      </c>
      <c r="AA173" s="28">
        <f ca="1">IF($D173&gt;$D$8,"",INDIRECT(ADDRESS(ROW(Entrées!$C$37)+($D173-1)*24+AA$11,COLUMN(Entrées!$C$37)+($C173-1),4,TRUE,"Entrées")))</f>
        <v>0</v>
      </c>
      <c r="AB173" s="28">
        <f ca="1">IF($D173&gt;$D$8,"",INDIRECT(ADDRESS(ROW(Entrées!$C$37)+($D173-1)*24+AB$11,COLUMN(Entrées!$C$37)+($C173-1),4,TRUE,"Entrées")))</f>
        <v>0</v>
      </c>
      <c r="AC173" s="11"/>
      <c r="AD173" s="40">
        <f t="shared" ca="1" si="186"/>
        <v>0</v>
      </c>
      <c r="AE173" s="40">
        <f t="shared" ca="1" si="188"/>
        <v>0</v>
      </c>
      <c r="AF173" s="40">
        <f t="shared" ca="1" si="189"/>
        <v>0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45612.931944444455</v>
      </c>
      <c r="AK173" s="31">
        <f t="shared" ca="1" si="134"/>
        <v>45239.184027777781</v>
      </c>
      <c r="AL173" s="31">
        <f t="shared" ca="1" si="135"/>
        <v>45236.024305555547</v>
      </c>
      <c r="AM173" s="31">
        <f t="shared" ca="1" si="136"/>
        <v>346.47777777777776</v>
      </c>
      <c r="AN173" s="31">
        <f t="shared" ca="1" si="137"/>
        <v>551.125</v>
      </c>
      <c r="AO173" s="31">
        <f t="shared" ca="1" si="138"/>
        <v>717.39305555555575</v>
      </c>
      <c r="AP173" s="31">
        <f t="shared" ca="1" si="139"/>
        <v>39699.401388888873</v>
      </c>
      <c r="AQ173" s="31">
        <f t="shared" ca="1" si="140"/>
        <v>1606.0541666666666</v>
      </c>
      <c r="AR173" s="31">
        <f t="shared" ca="1" si="141"/>
        <v>760.24375000000009</v>
      </c>
      <c r="AS173" s="31">
        <f t="shared" ca="1" si="142"/>
        <v>10191.079166666666</v>
      </c>
      <c r="AT173" s="31">
        <f t="shared" ca="1" si="143"/>
        <v>-850.27916666666647</v>
      </c>
      <c r="AU173" s="31">
        <f t="shared" ca="1" si="144"/>
        <v>642.42291666666654</v>
      </c>
      <c r="AV173" s="31">
        <f t="shared" ca="1" si="145"/>
        <v>-8050.9652777777783</v>
      </c>
      <c r="AW173" s="31">
        <f t="shared" ca="1" si="146"/>
        <v>26.406249999999996</v>
      </c>
      <c r="AX173" s="31">
        <f t="shared" ca="1" si="147"/>
        <v>-252.31388888888884</v>
      </c>
      <c r="AY173" s="31">
        <f t="shared" ca="1" si="148"/>
        <v>-1289.5388888888888</v>
      </c>
      <c r="AZ173" s="31">
        <f t="shared" ca="1" si="149"/>
        <v>-2082.0944444444449</v>
      </c>
      <c r="BA173" s="31">
        <f t="shared" ca="1" si="150"/>
        <v>-753.24166666666645</v>
      </c>
      <c r="BB173" s="31">
        <f t="shared" ca="1" si="151"/>
        <v>-1790.3458333333333</v>
      </c>
      <c r="BC173" s="31">
        <f t="shared" ca="1" si="152"/>
        <v>-1741.7805555555558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-2323</v>
      </c>
      <c r="BI173" s="32">
        <f>IF($BF173&gt;$Y$7,"",IF(AND($BF173=$Y$7,$BG173=23),"",Entrées!D201-Entrées!D200))</f>
        <v>-2275</v>
      </c>
      <c r="BJ173" s="32">
        <f>IF($BF173&gt;$Y$7,"",IF(AND($BF173=$Y$7,$BG173=23),"",Entrées!E201-Entrées!E200))</f>
        <v>-2337.5</v>
      </c>
      <c r="BK173" s="32">
        <f>IF($BF173&gt;$Y$7,"",IF(AND($BF173=$Y$7,$BG173=23),"",Entrées!F201-Entrées!F200))</f>
        <v>0</v>
      </c>
      <c r="BL173" s="32">
        <f>IF($BF173&gt;$Y$7,"",IF(AND($BF173=$Y$7,$BG173=23),"",Entrées!G201-Entrées!G200))</f>
        <v>0</v>
      </c>
      <c r="BM173" s="32">
        <f>IF($BF173&gt;$Y$7,"",IF(AND($BF173=$Y$7,$BG173=23),"",Entrées!H201-Entrées!H200))</f>
        <v>2</v>
      </c>
      <c r="BN173" s="32">
        <f>IF($BF173&gt;$Y$7,"",IF(AND($BF173=$Y$7,$BG173=23),"",Entrées!I201-Entrées!I200))</f>
        <v>-405.5</v>
      </c>
      <c r="BO173" s="32">
        <f>IF($BF173&gt;$Y$7,"",IF(AND($BF173=$Y$7,$BG173=23),"",Entrées!J201-Entrées!J200))</f>
        <v>46.5</v>
      </c>
      <c r="BP173" s="32">
        <f>IF($BF173&gt;$Y$7,"",IF(AND($BF173=$Y$7,$BG173=23),"",Entrées!K201-Entrées!K200))</f>
        <v>-397</v>
      </c>
      <c r="BQ173" s="32">
        <f>IF($BF173&gt;$Y$7,"",IF(AND($BF173=$Y$7,$BG173=23),"",Entrées!L201-Entrées!L200))</f>
        <v>-630.5</v>
      </c>
      <c r="BR173" s="32">
        <f>IF($BF173&gt;$Y$7,"",IF(AND($BF173=$Y$7,$BG173=23),"",Entrées!M201-Entrées!M200))</f>
        <v>-35.5</v>
      </c>
      <c r="BS173" s="32">
        <f>IF($BF173&gt;$Y$7,"",IF(AND($BF173=$Y$7,$BG173=23),"",Entrées!N201-Entrées!N200))</f>
        <v>1</v>
      </c>
      <c r="BT173" s="32">
        <f>IF($BF173&gt;$Y$7,"",IF(AND($BF173=$Y$7,$BG173=23),"",Entrées!O201-Entrées!O200))</f>
        <v>-904.5</v>
      </c>
      <c r="BU173" s="32">
        <f>IF($BF173&gt;$Y$7,"",IF(AND($BF173=$Y$7,$BG173=23),"",Entrées!P201-Entrées!P200))</f>
        <v>1</v>
      </c>
      <c r="BV173" s="32">
        <f>IF($BF173&gt;$Y$7,"",IF(AND($BF173=$Y$7,$BG173=23),"",Entrées!Q201-Entrées!Q200))</f>
        <v>-918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42</v>
      </c>
      <c r="BY173" s="32">
        <f>IF($BF173&gt;$Y$7,"",IF(AND($BF173=$Y$7,$BG173=23),"",Entrées!T201-Entrées!T200))</f>
        <v>-50</v>
      </c>
      <c r="BZ173" s="32">
        <f>IF($BF173&gt;$Y$7,"",IF(AND($BF173=$Y$7,$BG173=23),"",Entrées!U201-Entrées!U200))</f>
        <v>0</v>
      </c>
      <c r="CA173" s="32">
        <f>IF($BF173&gt;$Y$7,"",IF(AND($BF173=$Y$7,$BG173=23),"",Entrées!V201-Entrées!V200))</f>
        <v>-100</v>
      </c>
      <c r="CB173" s="4"/>
      <c r="CC173" s="4"/>
      <c r="CD173" s="33">
        <f>IF($BF173&lt;=$Y$7,Entrées!J200/CD$2,"")</f>
        <v>0.19075630252100839</v>
      </c>
      <c r="CE173" s="33">
        <f>IF($BF173&lt;=$Y$7,Entrées!K200/CE$2,"")</f>
        <v>0.16529255319148936</v>
      </c>
      <c r="CF173" s="11">
        <f t="shared" si="154"/>
        <v>7735</v>
      </c>
      <c r="CG173" s="11">
        <f t="shared" si="155"/>
        <v>3760</v>
      </c>
      <c r="CH173" s="52">
        <f t="shared" si="156"/>
        <v>0.2076346692523168</v>
      </c>
      <c r="CI173" s="52">
        <f t="shared" si="157"/>
        <v>0.20219248670212767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0</v>
      </c>
      <c r="F174" s="28">
        <f ca="1">IF($D174&gt;$D$8,"",INDIRECT(ADDRESS(ROW(Entrées!$C$37)+($D174-1)*24+F$11,COLUMN(Entrées!$C$37)+($C174-1),4,TRUE,"Entrées")))</f>
        <v>0</v>
      </c>
      <c r="G174" s="28">
        <f ca="1">IF($D174&gt;$D$8,"",INDIRECT(ADDRESS(ROW(Entrées!$C$37)+($D174-1)*24+G$11,COLUMN(Entrées!$C$37)+($C174-1),4,TRUE,"Entrées")))</f>
        <v>0</v>
      </c>
      <c r="H174" s="28">
        <f ca="1">IF($D174&gt;$D$8,"",INDIRECT(ADDRESS(ROW(Entrées!$C$37)+($D174-1)*24+H$11,COLUMN(Entrées!$C$37)+($C174-1),4,TRUE,"Entrées")))</f>
        <v>0</v>
      </c>
      <c r="I174" s="28">
        <f ca="1">IF($D174&gt;$D$8,"",INDIRECT(ADDRESS(ROW(Entrées!$C$37)+($D174-1)*24+I$11,COLUMN(Entrées!$C$37)+($C174-1),4,TRUE,"Entrées")))</f>
        <v>0</v>
      </c>
      <c r="J174" s="28">
        <f ca="1">IF($D174&gt;$D$8,"",INDIRECT(ADDRESS(ROW(Entrées!$C$37)+($D174-1)*24+J$11,COLUMN(Entrées!$C$37)+($C174-1),4,TRUE,"Entrées")))</f>
        <v>0</v>
      </c>
      <c r="K174" s="28">
        <f ca="1">IF($D174&gt;$D$8,"",INDIRECT(ADDRESS(ROW(Entrées!$C$37)+($D174-1)*24+K$11,COLUMN(Entrées!$C$37)+($C174-1),4,TRUE,"Entrées")))</f>
        <v>0</v>
      </c>
      <c r="L174" s="28">
        <f ca="1">IF($D174&gt;$D$8,"",INDIRECT(ADDRESS(ROW(Entrées!$C$37)+($D174-1)*24+L$11,COLUMN(Entrées!$C$37)+($C174-1),4,TRUE,"Entrées")))</f>
        <v>0</v>
      </c>
      <c r="M174" s="28">
        <f ca="1">IF($D174&gt;$D$8,"",INDIRECT(ADDRESS(ROW(Entrées!$C$37)+($D174-1)*24+M$11,COLUMN(Entrées!$C$37)+($C174-1),4,TRUE,"Entrées")))</f>
        <v>0</v>
      </c>
      <c r="N174" s="28">
        <f ca="1">IF($D174&gt;$D$8,"",INDIRECT(ADDRESS(ROW(Entrées!$C$37)+($D174-1)*24+N$11,COLUMN(Entrées!$C$37)+($C174-1),4,TRUE,"Entrées")))</f>
        <v>0</v>
      </c>
      <c r="O174" s="28">
        <f ca="1">IF($D174&gt;$D$8,"",INDIRECT(ADDRESS(ROW(Entrées!$C$37)+($D174-1)*24+O$11,COLUMN(Entrées!$C$37)+($C174-1),4,TRUE,"Entrées")))</f>
        <v>0</v>
      </c>
      <c r="P174" s="28">
        <f ca="1">IF($D174&gt;$D$8,"",INDIRECT(ADDRESS(ROW(Entrées!$C$37)+($D174-1)*24+P$11,COLUMN(Entrées!$C$37)+($C174-1),4,TRUE,"Entrées")))</f>
        <v>0</v>
      </c>
      <c r="Q174" s="28">
        <f ca="1">IF($D174&gt;$D$8,"",INDIRECT(ADDRESS(ROW(Entrées!$C$37)+($D174-1)*24+Q$11,COLUMN(Entrées!$C$37)+($C174-1),4,TRUE,"Entrées")))</f>
        <v>0</v>
      </c>
      <c r="R174" s="28">
        <f ca="1">IF($D174&gt;$D$8,"",INDIRECT(ADDRESS(ROW(Entrées!$C$37)+($D174-1)*24+R$11,COLUMN(Entrées!$C$37)+($C174-1),4,TRUE,"Entrées")))</f>
        <v>0</v>
      </c>
      <c r="S174" s="28">
        <f ca="1">IF($D174&gt;$D$8,"",INDIRECT(ADDRESS(ROW(Entrées!$C$37)+($D174-1)*24+S$11,COLUMN(Entrées!$C$37)+($C174-1),4,TRUE,"Entrées")))</f>
        <v>0</v>
      </c>
      <c r="T174" s="28">
        <f ca="1">IF($D174&gt;$D$8,"",INDIRECT(ADDRESS(ROW(Entrées!$C$37)+($D174-1)*24+T$11,COLUMN(Entrées!$C$37)+($C174-1),4,TRUE,"Entrées")))</f>
        <v>0</v>
      </c>
      <c r="U174" s="28">
        <f ca="1">IF($D174&gt;$D$8,"",INDIRECT(ADDRESS(ROW(Entrées!$C$37)+($D174-1)*24+U$11,COLUMN(Entrées!$C$37)+($C174-1),4,TRUE,"Entrées")))</f>
        <v>0</v>
      </c>
      <c r="V174" s="28">
        <f ca="1">IF($D174&gt;$D$8,"",INDIRECT(ADDRESS(ROW(Entrées!$C$37)+($D174-1)*24+V$11,COLUMN(Entrées!$C$37)+($C174-1),4,TRUE,"Entrées")))</f>
        <v>0</v>
      </c>
      <c r="W174" s="28">
        <f ca="1">IF($D174&gt;$D$8,"",INDIRECT(ADDRESS(ROW(Entrées!$C$37)+($D174-1)*24+W$11,COLUMN(Entrées!$C$37)+($C174-1),4,TRUE,"Entrées")))</f>
        <v>0</v>
      </c>
      <c r="X174" s="28">
        <f ca="1">IF($D174&gt;$D$8,"",INDIRECT(ADDRESS(ROW(Entrées!$C$37)+($D174-1)*24+X$11,COLUMN(Entrées!$C$37)+($C174-1),4,TRUE,"Entrées")))</f>
        <v>0</v>
      </c>
      <c r="Y174" s="28">
        <f ca="1">IF($D174&gt;$D$8,"",INDIRECT(ADDRESS(ROW(Entrées!$C$37)+($D174-1)*24+Y$11,COLUMN(Entrées!$C$37)+($C174-1),4,TRUE,"Entrées")))</f>
        <v>0</v>
      </c>
      <c r="Z174" s="28">
        <f ca="1">IF($D174&gt;$D$8,"",INDIRECT(ADDRESS(ROW(Entrées!$C$37)+($D174-1)*24+Z$11,COLUMN(Entrées!$C$37)+($C174-1),4,TRUE,"Entrées")))</f>
        <v>0</v>
      </c>
      <c r="AA174" s="28">
        <f ca="1">IF($D174&gt;$D$8,"",INDIRECT(ADDRESS(ROW(Entrées!$C$37)+($D174-1)*24+AA$11,COLUMN(Entrées!$C$37)+($C174-1),4,TRUE,"Entrées")))</f>
        <v>0</v>
      </c>
      <c r="AB174" s="28">
        <f ca="1">IF($D174&gt;$D$8,"",INDIRECT(ADDRESS(ROW(Entrées!$C$37)+($D174-1)*24+AB$11,COLUMN(Entrées!$C$37)+($C174-1),4,TRUE,"Entrées")))</f>
        <v>0</v>
      </c>
      <c r="AC174" s="11"/>
      <c r="AD174" s="40">
        <f t="shared" ca="1" si="186"/>
        <v>0</v>
      </c>
      <c r="AE174" s="40">
        <f t="shared" ca="1" si="188"/>
        <v>0</v>
      </c>
      <c r="AF174" s="40">
        <f t="shared" ca="1" si="189"/>
        <v>0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45612.931944444455</v>
      </c>
      <c r="AK174" s="31">
        <f t="shared" ca="1" si="134"/>
        <v>45239.184027777781</v>
      </c>
      <c r="AL174" s="31">
        <f t="shared" ca="1" si="135"/>
        <v>45236.024305555547</v>
      </c>
      <c r="AM174" s="31">
        <f t="shared" ca="1" si="136"/>
        <v>346.47777777777776</v>
      </c>
      <c r="AN174" s="31">
        <f t="shared" ca="1" si="137"/>
        <v>551.125</v>
      </c>
      <c r="AO174" s="31">
        <f t="shared" ca="1" si="138"/>
        <v>717.39305555555575</v>
      </c>
      <c r="AP174" s="31">
        <f t="shared" ca="1" si="139"/>
        <v>39699.401388888873</v>
      </c>
      <c r="AQ174" s="31">
        <f t="shared" ca="1" si="140"/>
        <v>1606.0541666666666</v>
      </c>
      <c r="AR174" s="31">
        <f t="shared" ca="1" si="141"/>
        <v>760.24375000000009</v>
      </c>
      <c r="AS174" s="31">
        <f t="shared" ca="1" si="142"/>
        <v>10191.079166666666</v>
      </c>
      <c r="AT174" s="31">
        <f t="shared" ca="1" si="143"/>
        <v>-850.27916666666647</v>
      </c>
      <c r="AU174" s="31">
        <f t="shared" ca="1" si="144"/>
        <v>642.42291666666654</v>
      </c>
      <c r="AV174" s="31">
        <f t="shared" ca="1" si="145"/>
        <v>-8050.9652777777783</v>
      </c>
      <c r="AW174" s="31">
        <f t="shared" ca="1" si="146"/>
        <v>26.406249999999996</v>
      </c>
      <c r="AX174" s="31">
        <f t="shared" ca="1" si="147"/>
        <v>-252.31388888888884</v>
      </c>
      <c r="AY174" s="31">
        <f t="shared" ca="1" si="148"/>
        <v>-1289.5388888888888</v>
      </c>
      <c r="AZ174" s="31">
        <f t="shared" ca="1" si="149"/>
        <v>-2082.0944444444449</v>
      </c>
      <c r="BA174" s="31">
        <f t="shared" ca="1" si="150"/>
        <v>-753.24166666666645</v>
      </c>
      <c r="BB174" s="31">
        <f t="shared" ca="1" si="151"/>
        <v>-1790.3458333333333</v>
      </c>
      <c r="BC174" s="31">
        <f t="shared" ca="1" si="152"/>
        <v>-1741.7805555555558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2024</v>
      </c>
      <c r="BI174" s="32">
        <f>IF($BF174&gt;$Y$7,"",IF(AND($BF174=$Y$7,$BG174=23),"",Entrées!D202-Entrées!D201))</f>
        <v>-1262.5</v>
      </c>
      <c r="BJ174" s="32">
        <f>IF($BF174&gt;$Y$7,"",IF(AND($BF174=$Y$7,$BG174=23),"",Entrées!E202-Entrées!E201))</f>
        <v>-1300</v>
      </c>
      <c r="BK174" s="32">
        <f>IF($BF174&gt;$Y$7,"",IF(AND($BF174=$Y$7,$BG174=23),"",Entrées!F202-Entrées!F201))</f>
        <v>0</v>
      </c>
      <c r="BL174" s="32">
        <f>IF($BF174&gt;$Y$7,"",IF(AND($BF174=$Y$7,$BG174=23),"",Entrées!G202-Entrées!G201))</f>
        <v>0</v>
      </c>
      <c r="BM174" s="32">
        <f>IF($BF174&gt;$Y$7,"",IF(AND($BF174=$Y$7,$BG174=23),"",Entrées!H202-Entrées!H201))</f>
        <v>0.5</v>
      </c>
      <c r="BN174" s="32">
        <f>IF($BF174&gt;$Y$7,"",IF(AND($BF174=$Y$7,$BG174=23),"",Entrées!I202-Entrées!I201))</f>
        <v>63.5</v>
      </c>
      <c r="BO174" s="32">
        <f>IF($BF174&gt;$Y$7,"",IF(AND($BF174=$Y$7,$BG174=23),"",Entrées!J202-Entrées!J201))</f>
        <v>131</v>
      </c>
      <c r="BP174" s="32">
        <f>IF($BF174&gt;$Y$7,"",IF(AND($BF174=$Y$7,$BG174=23),"",Entrées!K202-Entrées!K201))</f>
        <v>-190.5</v>
      </c>
      <c r="BQ174" s="32">
        <f>IF($BF174&gt;$Y$7,"",IF(AND($BF174=$Y$7,$BG174=23),"",Entrées!L202-Entrées!L201))</f>
        <v>-643</v>
      </c>
      <c r="BR174" s="32">
        <f>IF($BF174&gt;$Y$7,"",IF(AND($BF174=$Y$7,$BG174=23),"",Entrées!M202-Entrées!M201))</f>
        <v>-993.5</v>
      </c>
      <c r="BS174" s="32">
        <f>IF($BF174&gt;$Y$7,"",IF(AND($BF174=$Y$7,$BG174=23),"",Entrées!N202-Entrées!N201))</f>
        <v>11</v>
      </c>
      <c r="BT174" s="32">
        <f>IF($BF174&gt;$Y$7,"",IF(AND($BF174=$Y$7,$BG174=23),"",Entrées!O202-Entrées!O201))</f>
        <v>-403</v>
      </c>
      <c r="BU174" s="32">
        <f>IF($BF174&gt;$Y$7,"",IF(AND($BF174=$Y$7,$BG174=23),"",Entrées!P202-Entrées!P201))</f>
        <v>0</v>
      </c>
      <c r="BV174" s="32">
        <f>IF($BF174&gt;$Y$7,"",IF(AND($BF174=$Y$7,$BG174=23),"",Entrées!Q202-Entrées!Q201))</f>
        <v>-300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-4</v>
      </c>
      <c r="BY174" s="32">
        <f>IF($BF174&gt;$Y$7,"",IF(AND($BF174=$Y$7,$BG174=23),"",Entrées!T202-Entrées!T201))</f>
        <v>11</v>
      </c>
      <c r="BZ174" s="32">
        <f>IF($BF174&gt;$Y$7,"",IF(AND($BF174=$Y$7,$BG174=23),"",Entrées!U202-Entrées!U201))</f>
        <v>355</v>
      </c>
      <c r="CA174" s="32">
        <f>IF($BF174&gt;$Y$7,"",IF(AND($BF174=$Y$7,$BG174=23),"",Entrées!V202-Entrées!V201))</f>
        <v>0</v>
      </c>
      <c r="CB174" s="4"/>
      <c r="CC174" s="4"/>
      <c r="CD174" s="33">
        <f>IF($BF174&lt;=$Y$7,Entrées!J201/CD$2,"")</f>
        <v>0.19676793794440853</v>
      </c>
      <c r="CE174" s="33">
        <f>IF($BF174&lt;=$Y$7,Entrées!K201/CE$2,"")</f>
        <v>5.9707446808510638E-2</v>
      </c>
      <c r="CF174" s="11">
        <f t="shared" si="154"/>
        <v>7735</v>
      </c>
      <c r="CG174" s="11">
        <f t="shared" si="155"/>
        <v>3760</v>
      </c>
      <c r="CH174" s="52">
        <f t="shared" si="156"/>
        <v>0.2076346692523168</v>
      </c>
      <c r="CI174" s="52">
        <f t="shared" si="157"/>
        <v>0.20219248670212767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0</v>
      </c>
      <c r="F175" s="28">
        <f ca="1">IF($D175&gt;$D$8,"",INDIRECT(ADDRESS(ROW(Entrées!$C$37)+($D175-1)*24+F$11,COLUMN(Entrées!$C$37)+($C175-1),4,TRUE,"Entrées")))</f>
        <v>0</v>
      </c>
      <c r="G175" s="28">
        <f ca="1">IF($D175&gt;$D$8,"",INDIRECT(ADDRESS(ROW(Entrées!$C$37)+($D175-1)*24+G$11,COLUMN(Entrées!$C$37)+($C175-1),4,TRUE,"Entrées")))</f>
        <v>0</v>
      </c>
      <c r="H175" s="28">
        <f ca="1">IF($D175&gt;$D$8,"",INDIRECT(ADDRESS(ROW(Entrées!$C$37)+($D175-1)*24+H$11,COLUMN(Entrées!$C$37)+($C175-1),4,TRUE,"Entrées")))</f>
        <v>0</v>
      </c>
      <c r="I175" s="28">
        <f ca="1">IF($D175&gt;$D$8,"",INDIRECT(ADDRESS(ROW(Entrées!$C$37)+($D175-1)*24+I$11,COLUMN(Entrées!$C$37)+($C175-1),4,TRUE,"Entrées")))</f>
        <v>0</v>
      </c>
      <c r="J175" s="28">
        <f ca="1">IF($D175&gt;$D$8,"",INDIRECT(ADDRESS(ROW(Entrées!$C$37)+($D175-1)*24+J$11,COLUMN(Entrées!$C$37)+($C175-1),4,TRUE,"Entrées")))</f>
        <v>0</v>
      </c>
      <c r="K175" s="28">
        <f ca="1">IF($D175&gt;$D$8,"",INDIRECT(ADDRESS(ROW(Entrées!$C$37)+($D175-1)*24+K$11,COLUMN(Entrées!$C$37)+($C175-1),4,TRUE,"Entrées")))</f>
        <v>0</v>
      </c>
      <c r="L175" s="28">
        <f ca="1">IF($D175&gt;$D$8,"",INDIRECT(ADDRESS(ROW(Entrées!$C$37)+($D175-1)*24+L$11,COLUMN(Entrées!$C$37)+($C175-1),4,TRUE,"Entrées")))</f>
        <v>0</v>
      </c>
      <c r="M175" s="28">
        <f ca="1">IF($D175&gt;$D$8,"",INDIRECT(ADDRESS(ROW(Entrées!$C$37)+($D175-1)*24+M$11,COLUMN(Entrées!$C$37)+($C175-1),4,TRUE,"Entrées")))</f>
        <v>0</v>
      </c>
      <c r="N175" s="28">
        <f ca="1">IF($D175&gt;$D$8,"",INDIRECT(ADDRESS(ROW(Entrées!$C$37)+($D175-1)*24+N$11,COLUMN(Entrées!$C$37)+($C175-1),4,TRUE,"Entrées")))</f>
        <v>0</v>
      </c>
      <c r="O175" s="28">
        <f ca="1">IF($D175&gt;$D$8,"",INDIRECT(ADDRESS(ROW(Entrées!$C$37)+($D175-1)*24+O$11,COLUMN(Entrées!$C$37)+($C175-1),4,TRUE,"Entrées")))</f>
        <v>0</v>
      </c>
      <c r="P175" s="28">
        <f ca="1">IF($D175&gt;$D$8,"",INDIRECT(ADDRESS(ROW(Entrées!$C$37)+($D175-1)*24+P$11,COLUMN(Entrées!$C$37)+($C175-1),4,TRUE,"Entrées")))</f>
        <v>0</v>
      </c>
      <c r="Q175" s="28">
        <f ca="1">IF($D175&gt;$D$8,"",INDIRECT(ADDRESS(ROW(Entrées!$C$37)+($D175-1)*24+Q$11,COLUMN(Entrées!$C$37)+($C175-1),4,TRUE,"Entrées")))</f>
        <v>0</v>
      </c>
      <c r="R175" s="28">
        <f ca="1">IF($D175&gt;$D$8,"",INDIRECT(ADDRESS(ROW(Entrées!$C$37)+($D175-1)*24+R$11,COLUMN(Entrées!$C$37)+($C175-1),4,TRUE,"Entrées")))</f>
        <v>0</v>
      </c>
      <c r="S175" s="28">
        <f ca="1">IF($D175&gt;$D$8,"",INDIRECT(ADDRESS(ROW(Entrées!$C$37)+($D175-1)*24+S$11,COLUMN(Entrées!$C$37)+($C175-1),4,TRUE,"Entrées")))</f>
        <v>0</v>
      </c>
      <c r="T175" s="28">
        <f ca="1">IF($D175&gt;$D$8,"",INDIRECT(ADDRESS(ROW(Entrées!$C$37)+($D175-1)*24+T$11,COLUMN(Entrées!$C$37)+($C175-1),4,TRUE,"Entrées")))</f>
        <v>0</v>
      </c>
      <c r="U175" s="28">
        <f ca="1">IF($D175&gt;$D$8,"",INDIRECT(ADDRESS(ROW(Entrées!$C$37)+($D175-1)*24+U$11,COLUMN(Entrées!$C$37)+($C175-1),4,TRUE,"Entrées")))</f>
        <v>0</v>
      </c>
      <c r="V175" s="28">
        <f ca="1">IF($D175&gt;$D$8,"",INDIRECT(ADDRESS(ROW(Entrées!$C$37)+($D175-1)*24+V$11,COLUMN(Entrées!$C$37)+($C175-1),4,TRUE,"Entrées")))</f>
        <v>0</v>
      </c>
      <c r="W175" s="28">
        <f ca="1">IF($D175&gt;$D$8,"",INDIRECT(ADDRESS(ROW(Entrées!$C$37)+($D175-1)*24+W$11,COLUMN(Entrées!$C$37)+($C175-1),4,TRUE,"Entrées")))</f>
        <v>0</v>
      </c>
      <c r="X175" s="28">
        <f ca="1">IF($D175&gt;$D$8,"",INDIRECT(ADDRESS(ROW(Entrées!$C$37)+($D175-1)*24+X$11,COLUMN(Entrées!$C$37)+($C175-1),4,TRUE,"Entrées")))</f>
        <v>0</v>
      </c>
      <c r="Y175" s="28">
        <f ca="1">IF($D175&gt;$D$8,"",INDIRECT(ADDRESS(ROW(Entrées!$C$37)+($D175-1)*24+Y$11,COLUMN(Entrées!$C$37)+($C175-1),4,TRUE,"Entrées")))</f>
        <v>0</v>
      </c>
      <c r="Z175" s="28">
        <f ca="1">IF($D175&gt;$D$8,"",INDIRECT(ADDRESS(ROW(Entrées!$C$37)+($D175-1)*24+Z$11,COLUMN(Entrées!$C$37)+($C175-1),4,TRUE,"Entrées")))</f>
        <v>0</v>
      </c>
      <c r="AA175" s="28">
        <f ca="1">IF($D175&gt;$D$8,"",INDIRECT(ADDRESS(ROW(Entrées!$C$37)+($D175-1)*24+AA$11,COLUMN(Entrées!$C$37)+($C175-1),4,TRUE,"Entrées")))</f>
        <v>0</v>
      </c>
      <c r="AB175" s="28">
        <f ca="1">IF($D175&gt;$D$8,"",INDIRECT(ADDRESS(ROW(Entrées!$C$37)+($D175-1)*24+AB$11,COLUMN(Entrées!$C$37)+($C175-1),4,TRUE,"Entrées")))</f>
        <v>0</v>
      </c>
      <c r="AC175" s="11"/>
      <c r="AD175" s="40">
        <f t="shared" ca="1" si="186"/>
        <v>0</v>
      </c>
      <c r="AE175" s="40">
        <f t="shared" ca="1" si="188"/>
        <v>0</v>
      </c>
      <c r="AF175" s="40">
        <f t="shared" ca="1" si="189"/>
        <v>0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45612.931944444455</v>
      </c>
      <c r="AK175" s="31">
        <f t="shared" ca="1" si="134"/>
        <v>45239.184027777781</v>
      </c>
      <c r="AL175" s="31">
        <f t="shared" ca="1" si="135"/>
        <v>45236.024305555547</v>
      </c>
      <c r="AM175" s="31">
        <f t="shared" ca="1" si="136"/>
        <v>346.47777777777776</v>
      </c>
      <c r="AN175" s="31">
        <f t="shared" ca="1" si="137"/>
        <v>551.125</v>
      </c>
      <c r="AO175" s="31">
        <f t="shared" ca="1" si="138"/>
        <v>717.39305555555575</v>
      </c>
      <c r="AP175" s="31">
        <f t="shared" ca="1" si="139"/>
        <v>39699.401388888873</v>
      </c>
      <c r="AQ175" s="31">
        <f t="shared" ca="1" si="140"/>
        <v>1606.0541666666666</v>
      </c>
      <c r="AR175" s="31">
        <f t="shared" ca="1" si="141"/>
        <v>760.24375000000009</v>
      </c>
      <c r="AS175" s="31">
        <f t="shared" ca="1" si="142"/>
        <v>10191.079166666666</v>
      </c>
      <c r="AT175" s="31">
        <f t="shared" ca="1" si="143"/>
        <v>-850.27916666666647</v>
      </c>
      <c r="AU175" s="31">
        <f t="shared" ca="1" si="144"/>
        <v>642.42291666666654</v>
      </c>
      <c r="AV175" s="31">
        <f t="shared" ca="1" si="145"/>
        <v>-8050.9652777777783</v>
      </c>
      <c r="AW175" s="31">
        <f t="shared" ca="1" si="146"/>
        <v>26.406249999999996</v>
      </c>
      <c r="AX175" s="31">
        <f t="shared" ca="1" si="147"/>
        <v>-252.31388888888884</v>
      </c>
      <c r="AY175" s="31">
        <f t="shared" ca="1" si="148"/>
        <v>-1289.5388888888888</v>
      </c>
      <c r="AZ175" s="31">
        <f t="shared" ca="1" si="149"/>
        <v>-2082.0944444444449</v>
      </c>
      <c r="BA175" s="31">
        <f t="shared" ca="1" si="150"/>
        <v>-753.24166666666645</v>
      </c>
      <c r="BB175" s="31">
        <f t="shared" ca="1" si="151"/>
        <v>-1790.3458333333333</v>
      </c>
      <c r="BC175" s="31">
        <f t="shared" ca="1" si="152"/>
        <v>-1741.7805555555558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1273.5</v>
      </c>
      <c r="BI175" s="32">
        <f>IF($BF175&gt;$Y$7,"",IF(AND($BF175=$Y$7,$BG175=23),"",Entrées!D203-Entrées!D202))</f>
        <v>2175</v>
      </c>
      <c r="BJ175" s="32">
        <f>IF($BF175&gt;$Y$7,"",IF(AND($BF175=$Y$7,$BG175=23),"",Entrées!E203-Entrées!E202))</f>
        <v>2112.5</v>
      </c>
      <c r="BK175" s="32">
        <f>IF($BF175&gt;$Y$7,"",IF(AND($BF175=$Y$7,$BG175=23),"",Entrées!F203-Entrées!F202))</f>
        <v>-0.5</v>
      </c>
      <c r="BL175" s="32">
        <f>IF($BF175&gt;$Y$7,"",IF(AND($BF175=$Y$7,$BG175=23),"",Entrées!G203-Entrées!G202))</f>
        <v>0</v>
      </c>
      <c r="BM175" s="32">
        <f>IF($BF175&gt;$Y$7,"",IF(AND($BF175=$Y$7,$BG175=23),"",Entrées!H203-Entrées!H202))</f>
        <v>-0.5</v>
      </c>
      <c r="BN175" s="32">
        <f>IF($BF175&gt;$Y$7,"",IF(AND($BF175=$Y$7,$BG175=23),"",Entrées!I203-Entrées!I202))</f>
        <v>-7.5</v>
      </c>
      <c r="BO175" s="32">
        <f>IF($BF175&gt;$Y$7,"",IF(AND($BF175=$Y$7,$BG175=23),"",Entrées!J203-Entrées!J202))</f>
        <v>423</v>
      </c>
      <c r="BP175" s="32">
        <f>IF($BF175&gt;$Y$7,"",IF(AND($BF175=$Y$7,$BG175=23),"",Entrées!K203-Entrées!K202))</f>
        <v>-34</v>
      </c>
      <c r="BQ175" s="32">
        <f>IF($BF175&gt;$Y$7,"",IF(AND($BF175=$Y$7,$BG175=23),"",Entrées!L203-Entrées!L202))</f>
        <v>195.5</v>
      </c>
      <c r="BR175" s="32">
        <f>IF($BF175&gt;$Y$7,"",IF(AND($BF175=$Y$7,$BG175=23),"",Entrées!M203-Entrées!M202))</f>
        <v>356.5</v>
      </c>
      <c r="BS175" s="32">
        <f>IF($BF175&gt;$Y$7,"",IF(AND($BF175=$Y$7,$BG175=23),"",Entrées!N203-Entrées!N202))</f>
        <v>7</v>
      </c>
      <c r="BT175" s="32">
        <f>IF($BF175&gt;$Y$7,"",IF(AND($BF175=$Y$7,$BG175=23),"",Entrées!O203-Entrées!O202))</f>
        <v>334.5</v>
      </c>
      <c r="BU175" s="32">
        <f>IF($BF175&gt;$Y$7,"",IF(AND($BF175=$Y$7,$BG175=23),"",Entrées!P203-Entrées!P202))</f>
        <v>0</v>
      </c>
      <c r="BV175" s="32">
        <f>IF($BF175&gt;$Y$7,"",IF(AND($BF175=$Y$7,$BG175=23),"",Entrées!Q203-Entrées!Q202))</f>
        <v>27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-38</v>
      </c>
      <c r="BY175" s="32">
        <f>IF($BF175&gt;$Y$7,"",IF(AND($BF175=$Y$7,$BG175=23),"",Entrées!T203-Entrées!T202))</f>
        <v>25</v>
      </c>
      <c r="BZ175" s="32">
        <f>IF($BF175&gt;$Y$7,"",IF(AND($BF175=$Y$7,$BG175=23),"",Entrées!U203-Entrées!U202))</f>
        <v>355</v>
      </c>
      <c r="CA175" s="32">
        <f>IF($BF175&gt;$Y$7,"",IF(AND($BF175=$Y$7,$BG175=23),"",Entrées!V203-Entrées!V202))</f>
        <v>0</v>
      </c>
      <c r="CB175" s="4"/>
      <c r="CC175" s="4"/>
      <c r="CD175" s="33">
        <f>IF($BF175&lt;=$Y$7,Entrées!J202/CD$2,"")</f>
        <v>0.21370394311570781</v>
      </c>
      <c r="CE175" s="33">
        <f>IF($BF175&lt;=$Y$7,Entrées!K202/CE$2,"")</f>
        <v>9.0425531914893609E-3</v>
      </c>
      <c r="CF175" s="11">
        <f t="shared" si="154"/>
        <v>7735</v>
      </c>
      <c r="CG175" s="11">
        <f t="shared" si="155"/>
        <v>3760</v>
      </c>
      <c r="CH175" s="52">
        <f t="shared" si="156"/>
        <v>0.2076346692523168</v>
      </c>
      <c r="CI175" s="52">
        <f t="shared" si="157"/>
        <v>0.20219248670212767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0</v>
      </c>
      <c r="F176" s="28">
        <f ca="1">IF($D176&gt;$D$8,"",INDIRECT(ADDRESS(ROW(Entrées!$C$37)+($D176-1)*24+F$11,COLUMN(Entrées!$C$37)+($C176-1),4,TRUE,"Entrées")))</f>
        <v>0</v>
      </c>
      <c r="G176" s="28">
        <f ca="1">IF($D176&gt;$D$8,"",INDIRECT(ADDRESS(ROW(Entrées!$C$37)+($D176-1)*24+G$11,COLUMN(Entrées!$C$37)+($C176-1),4,TRUE,"Entrées")))</f>
        <v>0</v>
      </c>
      <c r="H176" s="28">
        <f ca="1">IF($D176&gt;$D$8,"",INDIRECT(ADDRESS(ROW(Entrées!$C$37)+($D176-1)*24+H$11,COLUMN(Entrées!$C$37)+($C176-1),4,TRUE,"Entrées")))</f>
        <v>0</v>
      </c>
      <c r="I176" s="28">
        <f ca="1">IF($D176&gt;$D$8,"",INDIRECT(ADDRESS(ROW(Entrées!$C$37)+($D176-1)*24+I$11,COLUMN(Entrées!$C$37)+($C176-1),4,TRUE,"Entrées")))</f>
        <v>0</v>
      </c>
      <c r="J176" s="28">
        <f ca="1">IF($D176&gt;$D$8,"",INDIRECT(ADDRESS(ROW(Entrées!$C$37)+($D176-1)*24+J$11,COLUMN(Entrées!$C$37)+($C176-1),4,TRUE,"Entrées")))</f>
        <v>42.5</v>
      </c>
      <c r="K176" s="28">
        <f ca="1">IF($D176&gt;$D$8,"",INDIRECT(ADDRESS(ROW(Entrées!$C$37)+($D176-1)*24+K$11,COLUMN(Entrées!$C$37)+($C176-1),4,TRUE,"Entrées")))</f>
        <v>233.5</v>
      </c>
      <c r="L176" s="28">
        <f ca="1">IF($D176&gt;$D$8,"",INDIRECT(ADDRESS(ROW(Entrées!$C$37)+($D176-1)*24+L$11,COLUMN(Entrées!$C$37)+($C176-1),4,TRUE,"Entrées")))</f>
        <v>550.5</v>
      </c>
      <c r="M176" s="28">
        <f ca="1">IF($D176&gt;$D$8,"",INDIRECT(ADDRESS(ROW(Entrées!$C$37)+($D176-1)*24+M$11,COLUMN(Entrées!$C$37)+($C176-1),4,TRUE,"Entrées")))</f>
        <v>779.5</v>
      </c>
      <c r="N176" s="28">
        <f ca="1">IF($D176&gt;$D$8,"",INDIRECT(ADDRESS(ROW(Entrées!$C$37)+($D176-1)*24+N$11,COLUMN(Entrées!$C$37)+($C176-1),4,TRUE,"Entrées")))</f>
        <v>953.5</v>
      </c>
      <c r="O176" s="28">
        <f ca="1">IF($D176&gt;$D$8,"",INDIRECT(ADDRESS(ROW(Entrées!$C$37)+($D176-1)*24+O$11,COLUMN(Entrées!$C$37)+($C176-1),4,TRUE,"Entrées")))</f>
        <v>1074.5</v>
      </c>
      <c r="P176" s="28">
        <f ca="1">IF($D176&gt;$D$8,"",INDIRECT(ADDRESS(ROW(Entrées!$C$37)+($D176-1)*24+P$11,COLUMN(Entrées!$C$37)+($C176-1),4,TRUE,"Entrées")))</f>
        <v>1194</v>
      </c>
      <c r="Q176" s="28">
        <f ca="1">IF($D176&gt;$D$8,"",INDIRECT(ADDRESS(ROW(Entrées!$C$37)+($D176-1)*24+Q$11,COLUMN(Entrées!$C$37)+($C176-1),4,TRUE,"Entrées")))</f>
        <v>1097.5</v>
      </c>
      <c r="R176" s="28">
        <f ca="1">IF($D176&gt;$D$8,"",INDIRECT(ADDRESS(ROW(Entrées!$C$37)+($D176-1)*24+R$11,COLUMN(Entrées!$C$37)+($C176-1),4,TRUE,"Entrées")))</f>
        <v>1050.5</v>
      </c>
      <c r="S176" s="28">
        <f ca="1">IF($D176&gt;$D$8,"",INDIRECT(ADDRESS(ROW(Entrées!$C$37)+($D176-1)*24+S$11,COLUMN(Entrées!$C$37)+($C176-1),4,TRUE,"Entrées")))</f>
        <v>1135.5</v>
      </c>
      <c r="T176" s="28">
        <f ca="1">IF($D176&gt;$D$8,"",INDIRECT(ADDRESS(ROW(Entrées!$C$37)+($D176-1)*24+T$11,COLUMN(Entrées!$C$37)+($C176-1),4,TRUE,"Entrées")))</f>
        <v>1177.5</v>
      </c>
      <c r="U176" s="28">
        <f ca="1">IF($D176&gt;$D$8,"",INDIRECT(ADDRESS(ROW(Entrées!$C$37)+($D176-1)*24+U$11,COLUMN(Entrées!$C$37)+($C176-1),4,TRUE,"Entrées")))</f>
        <v>1147.5</v>
      </c>
      <c r="V176" s="28">
        <f ca="1">IF($D176&gt;$D$8,"",INDIRECT(ADDRESS(ROW(Entrées!$C$37)+($D176-1)*24+V$11,COLUMN(Entrées!$C$37)+($C176-1),4,TRUE,"Entrées")))</f>
        <v>1026.5</v>
      </c>
      <c r="W176" s="28">
        <f ca="1">IF($D176&gt;$D$8,"",INDIRECT(ADDRESS(ROW(Entrées!$C$37)+($D176-1)*24+W$11,COLUMN(Entrées!$C$37)+($C176-1),4,TRUE,"Entrées")))</f>
        <v>1009.5</v>
      </c>
      <c r="X176" s="28">
        <f ca="1">IF($D176&gt;$D$8,"",INDIRECT(ADDRESS(ROW(Entrées!$C$37)+($D176-1)*24+X$11,COLUMN(Entrées!$C$37)+($C176-1),4,TRUE,"Entrées")))</f>
        <v>1098</v>
      </c>
      <c r="Y176" s="28">
        <f ca="1">IF($D176&gt;$D$8,"",INDIRECT(ADDRESS(ROW(Entrées!$C$37)+($D176-1)*24+Y$11,COLUMN(Entrées!$C$37)+($C176-1),4,TRUE,"Entrées")))</f>
        <v>944</v>
      </c>
      <c r="Z176" s="28">
        <f ca="1">IF($D176&gt;$D$8,"",INDIRECT(ADDRESS(ROW(Entrées!$C$37)+($D176-1)*24+Z$11,COLUMN(Entrées!$C$37)+($C176-1),4,TRUE,"Entrées")))</f>
        <v>934.5</v>
      </c>
      <c r="AA176" s="28">
        <f ca="1">IF($D176&gt;$D$8,"",INDIRECT(ADDRESS(ROW(Entrées!$C$37)+($D176-1)*24+AA$11,COLUMN(Entrées!$C$37)+($C176-1),4,TRUE,"Entrées")))</f>
        <v>989.5</v>
      </c>
      <c r="AB176" s="28">
        <f ca="1">IF($D176&gt;$D$8,"",INDIRECT(ADDRESS(ROW(Entrées!$C$37)+($D176-1)*24+AB$11,COLUMN(Entrées!$C$37)+($C176-1),4,TRUE,"Entrées")))</f>
        <v>1055.5</v>
      </c>
      <c r="AC176" s="11"/>
      <c r="AD176" s="40">
        <f t="shared" ca="1" si="186"/>
        <v>728.91666666666663</v>
      </c>
      <c r="AE176" s="40">
        <f t="shared" ca="1" si="188"/>
        <v>1194</v>
      </c>
      <c r="AF176" s="40">
        <f t="shared" ca="1" si="189"/>
        <v>0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45612.931944444455</v>
      </c>
      <c r="AK176" s="31">
        <f t="shared" ca="1" si="134"/>
        <v>45239.184027777781</v>
      </c>
      <c r="AL176" s="31">
        <f t="shared" ca="1" si="135"/>
        <v>45236.024305555547</v>
      </c>
      <c r="AM176" s="31">
        <f t="shared" ca="1" si="136"/>
        <v>346.47777777777776</v>
      </c>
      <c r="AN176" s="31">
        <f t="shared" ca="1" si="137"/>
        <v>551.125</v>
      </c>
      <c r="AO176" s="31">
        <f t="shared" ca="1" si="138"/>
        <v>717.39305555555575</v>
      </c>
      <c r="AP176" s="31">
        <f t="shared" ca="1" si="139"/>
        <v>39699.401388888873</v>
      </c>
      <c r="AQ176" s="31">
        <f t="shared" ca="1" si="140"/>
        <v>1606.0541666666666</v>
      </c>
      <c r="AR176" s="31">
        <f t="shared" ca="1" si="141"/>
        <v>760.24375000000009</v>
      </c>
      <c r="AS176" s="31">
        <f t="shared" ca="1" si="142"/>
        <v>10191.079166666666</v>
      </c>
      <c r="AT176" s="31">
        <f t="shared" ca="1" si="143"/>
        <v>-850.27916666666647</v>
      </c>
      <c r="AU176" s="31">
        <f t="shared" ca="1" si="144"/>
        <v>642.42291666666654</v>
      </c>
      <c r="AV176" s="31">
        <f t="shared" ca="1" si="145"/>
        <v>-8050.9652777777783</v>
      </c>
      <c r="AW176" s="31">
        <f t="shared" ca="1" si="146"/>
        <v>26.406249999999996</v>
      </c>
      <c r="AX176" s="31">
        <f t="shared" ca="1" si="147"/>
        <v>-252.31388888888884</v>
      </c>
      <c r="AY176" s="31">
        <f t="shared" ca="1" si="148"/>
        <v>-1289.5388888888888</v>
      </c>
      <c r="AZ176" s="31">
        <f t="shared" ca="1" si="149"/>
        <v>-2082.0944444444449</v>
      </c>
      <c r="BA176" s="31">
        <f t="shared" ca="1" si="150"/>
        <v>-753.24166666666645</v>
      </c>
      <c r="BB176" s="31">
        <f t="shared" ca="1" si="151"/>
        <v>-1790.3458333333333</v>
      </c>
      <c r="BC176" s="31">
        <f t="shared" ca="1" si="152"/>
        <v>-1741.7805555555558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3362</v>
      </c>
      <c r="BI176" s="32">
        <f>IF($BF176&gt;$Y$7,"",IF(AND($BF176=$Y$7,$BG176=23),"",Entrées!D204-Entrées!D203))</f>
        <v>2200</v>
      </c>
      <c r="BJ176" s="32">
        <f>IF($BF176&gt;$Y$7,"",IF(AND($BF176=$Y$7,$BG176=23),"",Entrées!E204-Entrées!E203))</f>
        <v>2150</v>
      </c>
      <c r="BK176" s="32">
        <f>IF($BF176&gt;$Y$7,"",IF(AND($BF176=$Y$7,$BG176=23),"",Entrées!F204-Entrées!F203))</f>
        <v>0</v>
      </c>
      <c r="BL176" s="32">
        <f>IF($BF176&gt;$Y$7,"",IF(AND($BF176=$Y$7,$BG176=23),"",Entrées!G204-Entrées!G203))</f>
        <v>0</v>
      </c>
      <c r="BM176" s="32">
        <f>IF($BF176&gt;$Y$7,"",IF(AND($BF176=$Y$7,$BG176=23),"",Entrées!H204-Entrées!H203))</f>
        <v>-0.5</v>
      </c>
      <c r="BN176" s="32">
        <f>IF($BF176&gt;$Y$7,"",IF(AND($BF176=$Y$7,$BG176=23),"",Entrées!I204-Entrées!I203))</f>
        <v>-49</v>
      </c>
      <c r="BO176" s="32">
        <f>IF($BF176&gt;$Y$7,"",IF(AND($BF176=$Y$7,$BG176=23),"",Entrées!J204-Entrées!J203))</f>
        <v>287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2309.5</v>
      </c>
      <c r="BR176" s="32">
        <f>IF($BF176&gt;$Y$7,"",IF(AND($BF176=$Y$7,$BG176=23),"",Entrées!M204-Entrées!M203))</f>
        <v>692.5</v>
      </c>
      <c r="BS176" s="32">
        <f>IF($BF176&gt;$Y$7,"",IF(AND($BF176=$Y$7,$BG176=23),"",Entrées!N204-Entrées!N203))</f>
        <v>5</v>
      </c>
      <c r="BT176" s="32">
        <f>IF($BF176&gt;$Y$7,"",IF(AND($BF176=$Y$7,$BG176=23),"",Entrées!O204-Entrées!O203))</f>
        <v>117</v>
      </c>
      <c r="BU176" s="32">
        <f>IF($BF176&gt;$Y$7,"",IF(AND($BF176=$Y$7,$BG176=23),"",Entrées!P204-Entrées!P203))</f>
        <v>-0.5</v>
      </c>
      <c r="BV176" s="32">
        <f>IF($BF176&gt;$Y$7,"",IF(AND($BF176=$Y$7,$BG176=23),"",Entrées!Q204-Entrées!Q203))</f>
        <v>-27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0</v>
      </c>
      <c r="BY176" s="32">
        <f>IF($BF176&gt;$Y$7,"",IF(AND($BF176=$Y$7,$BG176=23),"",Entrées!T204-Entrées!T203))</f>
        <v>14</v>
      </c>
      <c r="BZ176" s="32">
        <f>IF($BF176&gt;$Y$7,"",IF(AND($BF176=$Y$7,$BG176=23),"",Entrées!U204-Entrées!U203))</f>
        <v>355</v>
      </c>
      <c r="CA176" s="32">
        <f>IF($BF176&gt;$Y$7,"",IF(AND($BF176=$Y$7,$BG176=23),"",Entrées!V204-Entrées!V203))</f>
        <v>0</v>
      </c>
      <c r="CB176" s="4"/>
      <c r="CC176" s="4"/>
      <c r="CD176" s="33">
        <f>IF($BF176&lt;=$Y$7,Entrées!J203/CD$2,"")</f>
        <v>0.26839043309631544</v>
      </c>
      <c r="CE176" s="33">
        <f>IF($BF176&lt;=$Y$7,Entrées!K203/CE$2,"")</f>
        <v>0</v>
      </c>
      <c r="CF176" s="11">
        <f t="shared" si="154"/>
        <v>7735</v>
      </c>
      <c r="CG176" s="11">
        <f t="shared" si="155"/>
        <v>3760</v>
      </c>
      <c r="CH176" s="52">
        <f t="shared" si="156"/>
        <v>0.2076346692523168</v>
      </c>
      <c r="CI176" s="52">
        <f t="shared" si="157"/>
        <v>0.20219248670212767</v>
      </c>
      <c r="CK176" s="11"/>
      <c r="CL176" s="4"/>
      <c r="CM176" s="11"/>
      <c r="CN176" s="11"/>
      <c r="CO176" s="4"/>
    </row>
    <row r="177" spans="1:93">
      <c r="A177" s="11">
        <f>A176+$Y$7-1</f>
        <v>189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785</v>
      </c>
      <c r="F177" s="28">
        <f ca="1">IF($D177&gt;$D$8,"",INDIRECT(ADDRESS(ROW(Entrées!$C$37)+($D177-1)*24+F$11,COLUMN(Entrées!$C$37)+($C177-1),4,TRUE,"Entrées")))</f>
        <v>483.5</v>
      </c>
      <c r="G177" s="28">
        <f ca="1">IF($D177&gt;$D$8,"",INDIRECT(ADDRESS(ROW(Entrées!$C$37)+($D177-1)*24+G$11,COLUMN(Entrées!$C$37)+($C177-1),4,TRUE,"Entrées")))</f>
        <v>388</v>
      </c>
      <c r="H177" s="28">
        <f ca="1">IF($D177&gt;$D$8,"",INDIRECT(ADDRESS(ROW(Entrées!$C$37)+($D177-1)*24+H$11,COLUMN(Entrées!$C$37)+($C177-1),4,TRUE,"Entrées")))</f>
        <v>256.5</v>
      </c>
      <c r="I177" s="28">
        <f ca="1">IF($D177&gt;$D$8,"",INDIRECT(ADDRESS(ROW(Entrées!$C$37)+($D177-1)*24+I$11,COLUMN(Entrées!$C$37)+($C177-1),4,TRUE,"Entrées")))</f>
        <v>253.5</v>
      </c>
      <c r="J177" s="28">
        <f ca="1">IF($D177&gt;$D$8,"",INDIRECT(ADDRESS(ROW(Entrées!$C$37)+($D177-1)*24+J$11,COLUMN(Entrées!$C$37)+($C177-1),4,TRUE,"Entrées")))</f>
        <v>286</v>
      </c>
      <c r="K177" s="28">
        <f ca="1">IF($D177&gt;$D$8,"",INDIRECT(ADDRESS(ROW(Entrées!$C$37)+($D177-1)*24+K$11,COLUMN(Entrées!$C$37)+($C177-1),4,TRUE,"Entrées")))</f>
        <v>550.5</v>
      </c>
      <c r="L177" s="28">
        <f ca="1">IF($D177&gt;$D$8,"",INDIRECT(ADDRESS(ROW(Entrées!$C$37)+($D177-1)*24+L$11,COLUMN(Entrées!$C$37)+($C177-1),4,TRUE,"Entrées")))</f>
        <v>788</v>
      </c>
      <c r="M177" s="28">
        <f ca="1">IF($D177&gt;$D$8,"",INDIRECT(ADDRESS(ROW(Entrées!$C$37)+($D177-1)*24+M$11,COLUMN(Entrées!$C$37)+($C177-1),4,TRUE,"Entrées")))</f>
        <v>1153</v>
      </c>
      <c r="N177" s="28">
        <f ca="1">IF($D177&gt;$D$8,"",INDIRECT(ADDRESS(ROW(Entrées!$C$37)+($D177-1)*24+N$11,COLUMN(Entrées!$C$37)+($C177-1),4,TRUE,"Entrées")))</f>
        <v>1329</v>
      </c>
      <c r="O177" s="28">
        <f ca="1">IF($D177&gt;$D$8,"",INDIRECT(ADDRESS(ROW(Entrées!$C$37)+($D177-1)*24+O$11,COLUMN(Entrées!$C$37)+($C177-1),4,TRUE,"Entrées")))</f>
        <v>1366.5</v>
      </c>
      <c r="P177" s="28">
        <f ca="1">IF($D177&gt;$D$8,"",INDIRECT(ADDRESS(ROW(Entrées!$C$37)+($D177-1)*24+P$11,COLUMN(Entrées!$C$37)+($C177-1),4,TRUE,"Entrées")))</f>
        <v>1207.5</v>
      </c>
      <c r="Q177" s="28">
        <f ca="1">IF($D177&gt;$D$8,"",INDIRECT(ADDRESS(ROW(Entrées!$C$37)+($D177-1)*24+Q$11,COLUMN(Entrées!$C$37)+($C177-1),4,TRUE,"Entrées")))</f>
        <v>1148</v>
      </c>
      <c r="R177" s="28">
        <f ca="1">IF($D177&gt;$D$8,"",INDIRECT(ADDRESS(ROW(Entrées!$C$37)+($D177-1)*24+R$11,COLUMN(Entrées!$C$37)+($C177-1),4,TRUE,"Entrées")))</f>
        <v>1198</v>
      </c>
      <c r="S177" s="28">
        <f ca="1">IF($D177&gt;$D$8,"",INDIRECT(ADDRESS(ROW(Entrées!$C$37)+($D177-1)*24+S$11,COLUMN(Entrées!$C$37)+($C177-1),4,TRUE,"Entrées")))</f>
        <v>1427</v>
      </c>
      <c r="T177" s="28">
        <f ca="1">IF($D177&gt;$D$8,"",INDIRECT(ADDRESS(ROW(Entrées!$C$37)+($D177-1)*24+T$11,COLUMN(Entrées!$C$37)+($C177-1),4,TRUE,"Entrées")))</f>
        <v>1326.5</v>
      </c>
      <c r="U177" s="28">
        <f ca="1">IF($D177&gt;$D$8,"",INDIRECT(ADDRESS(ROW(Entrées!$C$37)+($D177-1)*24+U$11,COLUMN(Entrées!$C$37)+($C177-1),4,TRUE,"Entrées")))</f>
        <v>1223.5</v>
      </c>
      <c r="V177" s="28">
        <f ca="1">IF($D177&gt;$D$8,"",INDIRECT(ADDRESS(ROW(Entrées!$C$37)+($D177-1)*24+V$11,COLUMN(Entrées!$C$37)+($C177-1),4,TRUE,"Entrées")))</f>
        <v>1134</v>
      </c>
      <c r="W177" s="28">
        <f ca="1">IF($D177&gt;$D$8,"",INDIRECT(ADDRESS(ROW(Entrées!$C$37)+($D177-1)*24+W$11,COLUMN(Entrées!$C$37)+($C177-1),4,TRUE,"Entrées")))</f>
        <v>1133</v>
      </c>
      <c r="X177" s="28">
        <f ca="1">IF($D177&gt;$D$8,"",INDIRECT(ADDRESS(ROW(Entrées!$C$37)+($D177-1)*24+X$11,COLUMN(Entrées!$C$37)+($C177-1),4,TRUE,"Entrées")))</f>
        <v>1298</v>
      </c>
      <c r="Y177" s="28">
        <f ca="1">IF($D177&gt;$D$8,"",INDIRECT(ADDRESS(ROW(Entrées!$C$37)+($D177-1)*24+Y$11,COLUMN(Entrées!$C$37)+($C177-1),4,TRUE,"Entrées")))</f>
        <v>1209</v>
      </c>
      <c r="Z177" s="28">
        <f ca="1">IF($D177&gt;$D$8,"",INDIRECT(ADDRESS(ROW(Entrées!$C$37)+($D177-1)*24+Z$11,COLUMN(Entrées!$C$37)+($C177-1),4,TRUE,"Entrées")))</f>
        <v>1224</v>
      </c>
      <c r="AA177" s="28">
        <f ca="1">IF($D177&gt;$D$8,"",INDIRECT(ADDRESS(ROW(Entrées!$C$37)+($D177-1)*24+AA$11,COLUMN(Entrées!$C$37)+($C177-1),4,TRUE,"Entrées")))</f>
        <v>1164.5</v>
      </c>
      <c r="AB177" s="28">
        <f ca="1">IF($D177&gt;$D$8,"",INDIRECT(ADDRESS(ROW(Entrées!$C$37)+($D177-1)*24+AB$11,COLUMN(Entrées!$C$37)+($C177-1),4,TRUE,"Entrées")))</f>
        <v>1230.5</v>
      </c>
      <c r="AC177" s="11"/>
      <c r="AD177" s="40">
        <f t="shared" ca="1" si="186"/>
        <v>981.79166666666663</v>
      </c>
      <c r="AE177" s="40">
        <f t="shared" ca="1" si="188"/>
        <v>1427</v>
      </c>
      <c r="AF177" s="40">
        <f t="shared" ca="1" si="189"/>
        <v>253.5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45612.931944444455</v>
      </c>
      <c r="AK177" s="31">
        <f t="shared" ca="1" si="134"/>
        <v>45239.184027777781</v>
      </c>
      <c r="AL177" s="31">
        <f t="shared" ca="1" si="135"/>
        <v>45236.024305555547</v>
      </c>
      <c r="AM177" s="31">
        <f t="shared" ca="1" si="136"/>
        <v>346.47777777777776</v>
      </c>
      <c r="AN177" s="31">
        <f t="shared" ca="1" si="137"/>
        <v>551.125</v>
      </c>
      <c r="AO177" s="31">
        <f t="shared" ca="1" si="138"/>
        <v>717.39305555555575</v>
      </c>
      <c r="AP177" s="31">
        <f t="shared" ca="1" si="139"/>
        <v>39699.401388888873</v>
      </c>
      <c r="AQ177" s="31">
        <f t="shared" ca="1" si="140"/>
        <v>1606.0541666666666</v>
      </c>
      <c r="AR177" s="31">
        <f t="shared" ca="1" si="141"/>
        <v>760.24375000000009</v>
      </c>
      <c r="AS177" s="31">
        <f t="shared" ca="1" si="142"/>
        <v>10191.079166666666</v>
      </c>
      <c r="AT177" s="31">
        <f t="shared" ca="1" si="143"/>
        <v>-850.27916666666647</v>
      </c>
      <c r="AU177" s="31">
        <f t="shared" ca="1" si="144"/>
        <v>642.42291666666654</v>
      </c>
      <c r="AV177" s="31">
        <f t="shared" ca="1" si="145"/>
        <v>-8050.9652777777783</v>
      </c>
      <c r="AW177" s="31">
        <f t="shared" ca="1" si="146"/>
        <v>26.406249999999996</v>
      </c>
      <c r="AX177" s="31">
        <f t="shared" ca="1" si="147"/>
        <v>-252.31388888888884</v>
      </c>
      <c r="AY177" s="31">
        <f t="shared" ca="1" si="148"/>
        <v>-1289.5388888888888</v>
      </c>
      <c r="AZ177" s="31">
        <f t="shared" ca="1" si="149"/>
        <v>-2082.0944444444449</v>
      </c>
      <c r="BA177" s="31">
        <f t="shared" ca="1" si="150"/>
        <v>-753.24166666666645</v>
      </c>
      <c r="BB177" s="31">
        <f t="shared" ca="1" si="151"/>
        <v>-1790.3458333333333</v>
      </c>
      <c r="BC177" s="31">
        <f t="shared" ca="1" si="152"/>
        <v>-1741.7805555555558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2430</v>
      </c>
      <c r="BI177" s="32">
        <f>IF($BF177&gt;$Y$7,"",IF(AND($BF177=$Y$7,$BG177=23),"",Entrées!D205-Entrées!D204))</f>
        <v>-3737.5</v>
      </c>
      <c r="BJ177" s="32">
        <f>IF($BF177&gt;$Y$7,"",IF(AND($BF177=$Y$7,$BG177=23),"",Entrées!E205-Entrées!E204))</f>
        <v>-3850</v>
      </c>
      <c r="BK177" s="32">
        <f>IF($BF177&gt;$Y$7,"",IF(AND($BF177=$Y$7,$BG177=23),"",Entrées!F205-Entrées!F204))</f>
        <v>1</v>
      </c>
      <c r="BL177" s="32">
        <f>IF($BF177&gt;$Y$7,"",IF(AND($BF177=$Y$7,$BG177=23),"",Entrées!G205-Entrées!G204))</f>
        <v>0</v>
      </c>
      <c r="BM177" s="32">
        <f>IF($BF177&gt;$Y$7,"",IF(AND($BF177=$Y$7,$BG177=23),"",Entrées!H205-Entrées!H204))</f>
        <v>0</v>
      </c>
      <c r="BN177" s="32">
        <f>IF($BF177&gt;$Y$7,"",IF(AND($BF177=$Y$7,$BG177=23),"",Entrées!I205-Entrées!I204))</f>
        <v>-1029</v>
      </c>
      <c r="BO177" s="32">
        <f>IF($BF177&gt;$Y$7,"",IF(AND($BF177=$Y$7,$BG177=23),"",Entrées!J205-Entrées!J204))</f>
        <v>220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1563</v>
      </c>
      <c r="BR177" s="32">
        <f>IF($BF177&gt;$Y$7,"",IF(AND($BF177=$Y$7,$BG177=23),"",Entrées!M205-Entrées!M204))</f>
        <v>-295</v>
      </c>
      <c r="BS177" s="32">
        <f>IF($BF177&gt;$Y$7,"",IF(AND($BF177=$Y$7,$BG177=23),"",Entrées!N205-Entrées!N204))</f>
        <v>2</v>
      </c>
      <c r="BT177" s="32">
        <f>IF($BF177&gt;$Y$7,"",IF(AND($BF177=$Y$7,$BG177=23),"",Entrées!O205-Entrées!O204))</f>
        <v>235</v>
      </c>
      <c r="BU177" s="32">
        <f>IF($BF177&gt;$Y$7,"",IF(AND($BF177=$Y$7,$BG177=23),"",Entrées!P205-Entrées!P204))</f>
        <v>0.5</v>
      </c>
      <c r="BV177" s="32">
        <f>IF($BF177&gt;$Y$7,"",IF(AND($BF177=$Y$7,$BG177=23),"",Entrées!Q205-Entrées!Q204))</f>
        <v>8</v>
      </c>
      <c r="BW177" s="32">
        <f>IF($BF177&gt;$Y$7,"",IF(AND($BF177=$Y$7,$BG177=23),"",Entrées!R205-Entrées!R204))</f>
        <v>0</v>
      </c>
      <c r="BX177" s="32">
        <f>IF($BF177&gt;$Y$7,"",IF(AND($BF177=$Y$7,$BG177=23),"",Entrées!S205-Entrées!S204))</f>
        <v>177</v>
      </c>
      <c r="BY177" s="32">
        <f>IF($BF177&gt;$Y$7,"",IF(AND($BF177=$Y$7,$BG177=23),"",Entrées!T205-Entrées!T204))</f>
        <v>-150</v>
      </c>
      <c r="BZ177" s="32">
        <f>IF($BF177&gt;$Y$7,"",IF(AND($BF177=$Y$7,$BG177=23),"",Entrées!U205-Entrées!U204))</f>
        <v>355</v>
      </c>
      <c r="CA177" s="32">
        <f>IF($BF177&gt;$Y$7,"",IF(AND($BF177=$Y$7,$BG177=23),"",Entrées!V205-Entrées!V204))</f>
        <v>0</v>
      </c>
      <c r="CB177" s="4"/>
      <c r="CC177" s="4"/>
      <c r="CD177" s="33">
        <f>IF($BF177&lt;=$Y$7,Entrées!J204/CD$2,"")</f>
        <v>0.30555914673561735</v>
      </c>
      <c r="CE177" s="33">
        <f>IF($BF177&lt;=$Y$7,Entrées!K204/CE$2,"")</f>
        <v>0</v>
      </c>
      <c r="CF177" s="11">
        <f t="shared" si="154"/>
        <v>7735</v>
      </c>
      <c r="CG177" s="11">
        <f t="shared" si="155"/>
        <v>3760</v>
      </c>
      <c r="CH177" s="52">
        <f t="shared" si="156"/>
        <v>0.2076346692523168</v>
      </c>
      <c r="CI177" s="52">
        <f t="shared" si="157"/>
        <v>0.20219248670212767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1244.5</v>
      </c>
      <c r="F178" s="28">
        <f ca="1">IF($D178&gt;$D$8,"",INDIRECT(ADDRESS(ROW(Entrées!$C$37)+($D178-1)*24+F$11,COLUMN(Entrées!$C$37)+($C178-1),4,TRUE,"Entrées")))</f>
        <v>1167.5</v>
      </c>
      <c r="G178" s="28">
        <f ca="1">IF($D178&gt;$D$8,"",INDIRECT(ADDRESS(ROW(Entrées!$C$37)+($D178-1)*24+G$11,COLUMN(Entrées!$C$37)+($C178-1),4,TRUE,"Entrées")))</f>
        <v>1121.5</v>
      </c>
      <c r="H178" s="28">
        <f ca="1">IF($D178&gt;$D$8,"",INDIRECT(ADDRESS(ROW(Entrées!$C$37)+($D178-1)*24+H$11,COLUMN(Entrées!$C$37)+($C178-1),4,TRUE,"Entrées")))</f>
        <v>1177.5</v>
      </c>
      <c r="I178" s="28">
        <f ca="1">IF($D178&gt;$D$8,"",INDIRECT(ADDRESS(ROW(Entrées!$C$37)+($D178-1)*24+I$11,COLUMN(Entrées!$C$37)+($C178-1),4,TRUE,"Entrées")))</f>
        <v>1137.5</v>
      </c>
      <c r="J178" s="28">
        <f ca="1">IF($D178&gt;$D$8,"",INDIRECT(ADDRESS(ROW(Entrées!$C$37)+($D178-1)*24+J$11,COLUMN(Entrées!$C$37)+($C178-1),4,TRUE,"Entrées")))</f>
        <v>1117</v>
      </c>
      <c r="K178" s="28">
        <f ca="1">IF($D178&gt;$D$8,"",INDIRECT(ADDRESS(ROW(Entrées!$C$37)+($D178-1)*24+K$11,COLUMN(Entrées!$C$37)+($C178-1),4,TRUE,"Entrées")))</f>
        <v>1221</v>
      </c>
      <c r="L178" s="28">
        <f ca="1">IF($D178&gt;$D$8,"",INDIRECT(ADDRESS(ROW(Entrées!$C$37)+($D178-1)*24+L$11,COLUMN(Entrées!$C$37)+($C178-1),4,TRUE,"Entrées")))</f>
        <v>1490.5</v>
      </c>
      <c r="M178" s="28">
        <f ca="1">IF($D178&gt;$D$8,"",INDIRECT(ADDRESS(ROW(Entrées!$C$37)+($D178-1)*24+M$11,COLUMN(Entrées!$C$37)+($C178-1),4,TRUE,"Entrées")))</f>
        <v>1519</v>
      </c>
      <c r="N178" s="28">
        <f ca="1">IF($D178&gt;$D$8,"",INDIRECT(ADDRESS(ROW(Entrées!$C$37)+($D178-1)*24+N$11,COLUMN(Entrées!$C$37)+($C178-1),4,TRUE,"Entrées")))</f>
        <v>1449</v>
      </c>
      <c r="O178" s="28">
        <f ca="1">IF($D178&gt;$D$8,"",INDIRECT(ADDRESS(ROW(Entrées!$C$37)+($D178-1)*24+O$11,COLUMN(Entrées!$C$37)+($C178-1),4,TRUE,"Entrées")))</f>
        <v>1352</v>
      </c>
      <c r="P178" s="28">
        <f ca="1">IF($D178&gt;$D$8,"",INDIRECT(ADDRESS(ROW(Entrées!$C$37)+($D178-1)*24+P$11,COLUMN(Entrées!$C$37)+($C178-1),4,TRUE,"Entrées")))</f>
        <v>1329</v>
      </c>
      <c r="Q178" s="28">
        <f ca="1">IF($D178&gt;$D$8,"",INDIRECT(ADDRESS(ROW(Entrées!$C$37)+($D178-1)*24+Q$11,COLUMN(Entrées!$C$37)+($C178-1),4,TRUE,"Entrées")))</f>
        <v>1368.5</v>
      </c>
      <c r="R178" s="28">
        <f ca="1">IF($D178&gt;$D$8,"",INDIRECT(ADDRESS(ROW(Entrées!$C$37)+($D178-1)*24+R$11,COLUMN(Entrées!$C$37)+($C178-1),4,TRUE,"Entrées")))</f>
        <v>1359.5</v>
      </c>
      <c r="S178" s="28">
        <f ca="1">IF($D178&gt;$D$8,"",INDIRECT(ADDRESS(ROW(Entrées!$C$37)+($D178-1)*24+S$11,COLUMN(Entrées!$C$37)+($C178-1),4,TRUE,"Entrées")))</f>
        <v>1603</v>
      </c>
      <c r="T178" s="28">
        <f ca="1">IF($D178&gt;$D$8,"",INDIRECT(ADDRESS(ROW(Entrées!$C$37)+($D178-1)*24+T$11,COLUMN(Entrées!$C$37)+($C178-1),4,TRUE,"Entrées")))</f>
        <v>1381</v>
      </c>
      <c r="U178" s="28">
        <f ca="1">IF($D178&gt;$D$8,"",INDIRECT(ADDRESS(ROW(Entrées!$C$37)+($D178-1)*24+U$11,COLUMN(Entrées!$C$37)+($C178-1),4,TRUE,"Entrées")))</f>
        <v>1344</v>
      </c>
      <c r="V178" s="28">
        <f ca="1">IF($D178&gt;$D$8,"",INDIRECT(ADDRESS(ROW(Entrées!$C$37)+($D178-1)*24+V$11,COLUMN(Entrées!$C$37)+($C178-1),4,TRUE,"Entrées")))</f>
        <v>1325.5</v>
      </c>
      <c r="W178" s="28">
        <f ca="1">IF($D178&gt;$D$8,"",INDIRECT(ADDRESS(ROW(Entrées!$C$37)+($D178-1)*24+W$11,COLUMN(Entrées!$C$37)+($C178-1),4,TRUE,"Entrées")))</f>
        <v>1365</v>
      </c>
      <c r="X178" s="28">
        <f ca="1">IF($D178&gt;$D$8,"",INDIRECT(ADDRESS(ROW(Entrées!$C$37)+($D178-1)*24+X$11,COLUMN(Entrées!$C$37)+($C178-1),4,TRUE,"Entrées")))</f>
        <v>1485</v>
      </c>
      <c r="Y178" s="28">
        <f ca="1">IF($D178&gt;$D$8,"",INDIRECT(ADDRESS(ROW(Entrées!$C$37)+($D178-1)*24+Y$11,COLUMN(Entrées!$C$37)+($C178-1),4,TRUE,"Entrées")))</f>
        <v>1279.5</v>
      </c>
      <c r="Z178" s="28">
        <f ca="1">IF($D178&gt;$D$8,"",INDIRECT(ADDRESS(ROW(Entrées!$C$37)+($D178-1)*24+Z$11,COLUMN(Entrées!$C$37)+($C178-1),4,TRUE,"Entrées")))</f>
        <v>1258.5</v>
      </c>
      <c r="AA178" s="28">
        <f ca="1">IF($D178&gt;$D$8,"",INDIRECT(ADDRESS(ROW(Entrées!$C$37)+($D178-1)*24+AA$11,COLUMN(Entrées!$C$37)+($C178-1),4,TRUE,"Entrées")))</f>
        <v>1236</v>
      </c>
      <c r="AB178" s="28">
        <f ca="1">IF($D178&gt;$D$8,"",INDIRECT(ADDRESS(ROW(Entrées!$C$37)+($D178-1)*24+AB$11,COLUMN(Entrées!$C$37)+($C178-1),4,TRUE,"Entrées")))</f>
        <v>1176.5</v>
      </c>
      <c r="AC178" s="11"/>
      <c r="AD178" s="40">
        <f t="shared" ca="1" si="186"/>
        <v>1312.8333333333333</v>
      </c>
      <c r="AE178" s="40">
        <f t="shared" ca="1" si="188"/>
        <v>1603</v>
      </c>
      <c r="AF178" s="40">
        <f t="shared" ca="1" si="189"/>
        <v>1117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45612.931944444455</v>
      </c>
      <c r="AK178" s="31">
        <f t="shared" ca="1" si="134"/>
        <v>45239.184027777781</v>
      </c>
      <c r="AL178" s="31">
        <f t="shared" ca="1" si="135"/>
        <v>45236.024305555547</v>
      </c>
      <c r="AM178" s="31">
        <f t="shared" ca="1" si="136"/>
        <v>346.47777777777776</v>
      </c>
      <c r="AN178" s="31">
        <f t="shared" ca="1" si="137"/>
        <v>551.125</v>
      </c>
      <c r="AO178" s="31">
        <f t="shared" ca="1" si="138"/>
        <v>717.39305555555575</v>
      </c>
      <c r="AP178" s="31">
        <f t="shared" ca="1" si="139"/>
        <v>39699.401388888873</v>
      </c>
      <c r="AQ178" s="31">
        <f t="shared" ca="1" si="140"/>
        <v>1606.0541666666666</v>
      </c>
      <c r="AR178" s="31">
        <f t="shared" ca="1" si="141"/>
        <v>760.24375000000009</v>
      </c>
      <c r="AS178" s="31">
        <f t="shared" ca="1" si="142"/>
        <v>10191.079166666666</v>
      </c>
      <c r="AT178" s="31">
        <f t="shared" ca="1" si="143"/>
        <v>-850.27916666666647</v>
      </c>
      <c r="AU178" s="31">
        <f t="shared" ca="1" si="144"/>
        <v>642.42291666666654</v>
      </c>
      <c r="AV178" s="31">
        <f t="shared" ca="1" si="145"/>
        <v>-8050.9652777777783</v>
      </c>
      <c r="AW178" s="31">
        <f t="shared" ca="1" si="146"/>
        <v>26.406249999999996</v>
      </c>
      <c r="AX178" s="31">
        <f t="shared" ca="1" si="147"/>
        <v>-252.31388888888884</v>
      </c>
      <c r="AY178" s="31">
        <f t="shared" ca="1" si="148"/>
        <v>-1289.5388888888888</v>
      </c>
      <c r="AZ178" s="31">
        <f t="shared" ca="1" si="149"/>
        <v>-2082.0944444444449</v>
      </c>
      <c r="BA178" s="31">
        <f t="shared" ca="1" si="150"/>
        <v>-753.24166666666645</v>
      </c>
      <c r="BB178" s="31">
        <f t="shared" ca="1" si="151"/>
        <v>-1790.3458333333333</v>
      </c>
      <c r="BC178" s="31">
        <f t="shared" ca="1" si="152"/>
        <v>-1741.7805555555558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4776</v>
      </c>
      <c r="BI178" s="32">
        <f>IF($BF178&gt;$Y$7,"",IF(AND($BF178=$Y$7,$BG178=23),"",Entrées!D206-Entrées!D205))</f>
        <v>-3225</v>
      </c>
      <c r="BJ178" s="32">
        <f>IF($BF178&gt;$Y$7,"",IF(AND($BF178=$Y$7,$BG178=23),"",Entrées!E206-Entrées!E205))</f>
        <v>-3350</v>
      </c>
      <c r="BK178" s="32">
        <f>IF($BF178&gt;$Y$7,"",IF(AND($BF178=$Y$7,$BG178=23),"",Entrées!F206-Entrées!F205))</f>
        <v>-1</v>
      </c>
      <c r="BL178" s="32">
        <f>IF($BF178&gt;$Y$7,"",IF(AND($BF178=$Y$7,$BG178=23),"",Entrées!G206-Entrées!G205))</f>
        <v>0</v>
      </c>
      <c r="BM178" s="32">
        <f>IF($BF178&gt;$Y$7,"",IF(AND($BF178=$Y$7,$BG178=23),"",Entrées!H206-Entrées!H205))</f>
        <v>0</v>
      </c>
      <c r="BN178" s="32">
        <f>IF($BF178&gt;$Y$7,"",IF(AND($BF178=$Y$7,$BG178=23),"",Entrées!I206-Entrées!I205))</f>
        <v>-1976</v>
      </c>
      <c r="BO178" s="32">
        <f>IF($BF178&gt;$Y$7,"",IF(AND($BF178=$Y$7,$BG178=23),"",Entrées!J206-Entrées!J205))</f>
        <v>99.5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613.5</v>
      </c>
      <c r="BR178" s="32">
        <f>IF($BF178&gt;$Y$7,"",IF(AND($BF178=$Y$7,$BG178=23),"",Entrées!M206-Entrées!M205))</f>
        <v>-1631</v>
      </c>
      <c r="BS178" s="32">
        <f>IF($BF178&gt;$Y$7,"",IF(AND($BF178=$Y$7,$BG178=23),"",Entrées!N206-Entrées!N205))</f>
        <v>11</v>
      </c>
      <c r="BT178" s="32">
        <f>IF($BF178&gt;$Y$7,"",IF(AND($BF178=$Y$7,$BG178=23),"",Entrées!O206-Entrées!O205))</f>
        <v>332.5</v>
      </c>
      <c r="BU178" s="32">
        <f>IF($BF178&gt;$Y$7,"",IF(AND($BF178=$Y$7,$BG178=23),"",Entrées!P206-Entrées!P205))</f>
        <v>1.5</v>
      </c>
      <c r="BV178" s="32">
        <f>IF($BF178&gt;$Y$7,"",IF(AND($BF178=$Y$7,$BG178=23),"",Entrées!Q206-Entrées!Q205))</f>
        <v>12</v>
      </c>
      <c r="BW178" s="32">
        <f>IF($BF178&gt;$Y$7,"",IF(AND($BF178=$Y$7,$BG178=23),"",Entrées!R206-Entrées!R205))</f>
        <v>0</v>
      </c>
      <c r="BX178" s="32">
        <f>IF($BF178&gt;$Y$7,"",IF(AND($BF178=$Y$7,$BG178=23),"",Entrées!S206-Entrées!S205))</f>
        <v>-98</v>
      </c>
      <c r="BY178" s="32">
        <f>IF($BF178&gt;$Y$7,"",IF(AND($BF178=$Y$7,$BG178=23),"",Entrées!T206-Entrées!T205))</f>
        <v>0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0</v>
      </c>
      <c r="CB178" s="4"/>
      <c r="CC178" s="4"/>
      <c r="CD178" s="33">
        <f>IF($BF178&lt;=$Y$7,Entrées!J205/CD$2,"")</f>
        <v>0.33400129282482222</v>
      </c>
      <c r="CE178" s="33">
        <f>IF($BF178&lt;=$Y$7,Entrées!K205/CE$2,"")</f>
        <v>0</v>
      </c>
      <c r="CF178" s="11">
        <f t="shared" si="154"/>
        <v>7735</v>
      </c>
      <c r="CG178" s="11">
        <f t="shared" si="155"/>
        <v>3760</v>
      </c>
      <c r="CH178" s="52">
        <f t="shared" si="156"/>
        <v>0.2076346692523168</v>
      </c>
      <c r="CI178" s="52">
        <f t="shared" si="157"/>
        <v>0.20219248670212767</v>
      </c>
      <c r="CK178" s="11"/>
      <c r="CL178" s="4"/>
      <c r="CM178" s="11"/>
      <c r="CN178" s="11"/>
      <c r="CO178" s="4"/>
    </row>
    <row r="179" spans="1:93">
      <c r="A179" s="11" t="str">
        <f>"AD"&amp;A177</f>
        <v>AD189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1151.5</v>
      </c>
      <c r="F179" s="28">
        <f ca="1">IF($D179&gt;$D$8,"",INDIRECT(ADDRESS(ROW(Entrées!$C$37)+($D179-1)*24+F$11,COLUMN(Entrées!$C$37)+($C179-1),4,TRUE,"Entrées")))</f>
        <v>1086</v>
      </c>
      <c r="G179" s="28">
        <f ca="1">IF($D179&gt;$D$8,"",INDIRECT(ADDRESS(ROW(Entrées!$C$37)+($D179-1)*24+G$11,COLUMN(Entrées!$C$37)+($C179-1),4,TRUE,"Entrées")))</f>
        <v>1205</v>
      </c>
      <c r="H179" s="28">
        <f ca="1">IF($D179&gt;$D$8,"",INDIRECT(ADDRESS(ROW(Entrées!$C$37)+($D179-1)*24+H$11,COLUMN(Entrées!$C$37)+($C179-1),4,TRUE,"Entrées")))</f>
        <v>878.5</v>
      </c>
      <c r="I179" s="28">
        <f ca="1">IF($D179&gt;$D$8,"",INDIRECT(ADDRESS(ROW(Entrées!$C$37)+($D179-1)*24+I$11,COLUMN(Entrées!$C$37)+($C179-1),4,TRUE,"Entrées")))</f>
        <v>955.5</v>
      </c>
      <c r="J179" s="28">
        <f ca="1">IF($D179&gt;$D$8,"",INDIRECT(ADDRESS(ROW(Entrées!$C$37)+($D179-1)*24+J$11,COLUMN(Entrées!$C$37)+($C179-1),4,TRUE,"Entrées")))</f>
        <v>1044.5</v>
      </c>
      <c r="K179" s="28">
        <f ca="1">IF($D179&gt;$D$8,"",INDIRECT(ADDRESS(ROW(Entrées!$C$37)+($D179-1)*24+K$11,COLUMN(Entrées!$C$37)+($C179-1),4,TRUE,"Entrées")))</f>
        <v>1303</v>
      </c>
      <c r="L179" s="28">
        <f ca="1">IF($D179&gt;$D$8,"",INDIRECT(ADDRESS(ROW(Entrées!$C$37)+($D179-1)*24+L$11,COLUMN(Entrées!$C$37)+($C179-1),4,TRUE,"Entrées")))</f>
        <v>1646.5</v>
      </c>
      <c r="M179" s="28">
        <f ca="1">IF($D179&gt;$D$8,"",INDIRECT(ADDRESS(ROW(Entrées!$C$37)+($D179-1)*24+M$11,COLUMN(Entrées!$C$37)+($C179-1),4,TRUE,"Entrées")))</f>
        <v>1803</v>
      </c>
      <c r="N179" s="28">
        <f ca="1">IF($D179&gt;$D$8,"",INDIRECT(ADDRESS(ROW(Entrées!$C$37)+($D179-1)*24+N$11,COLUMN(Entrées!$C$37)+($C179-1),4,TRUE,"Entrées")))</f>
        <v>1724</v>
      </c>
      <c r="O179" s="28">
        <f ca="1">IF($D179&gt;$D$8,"",INDIRECT(ADDRESS(ROW(Entrées!$C$37)+($D179-1)*24+O$11,COLUMN(Entrées!$C$37)+($C179-1),4,TRUE,"Entrées")))</f>
        <v>1672</v>
      </c>
      <c r="P179" s="28">
        <f ca="1">IF($D179&gt;$D$8,"",INDIRECT(ADDRESS(ROW(Entrées!$C$37)+($D179-1)*24+P$11,COLUMN(Entrées!$C$37)+($C179-1),4,TRUE,"Entrées")))</f>
        <v>1797</v>
      </c>
      <c r="Q179" s="28">
        <f ca="1">IF($D179&gt;$D$8,"",INDIRECT(ADDRESS(ROW(Entrées!$C$37)+($D179-1)*24+Q$11,COLUMN(Entrées!$C$37)+($C179-1),4,TRUE,"Entrées")))</f>
        <v>2038</v>
      </c>
      <c r="R179" s="28">
        <f ca="1">IF($D179&gt;$D$8,"",INDIRECT(ADDRESS(ROW(Entrées!$C$37)+($D179-1)*24+R$11,COLUMN(Entrées!$C$37)+($C179-1),4,TRUE,"Entrées")))</f>
        <v>2150.5</v>
      </c>
      <c r="S179" s="28">
        <f ca="1">IF($D179&gt;$D$8,"",INDIRECT(ADDRESS(ROW(Entrées!$C$37)+($D179-1)*24+S$11,COLUMN(Entrées!$C$37)+($C179-1),4,TRUE,"Entrées")))</f>
        <v>2339.5</v>
      </c>
      <c r="T179" s="28">
        <f ca="1">IF($D179&gt;$D$8,"",INDIRECT(ADDRESS(ROW(Entrées!$C$37)+($D179-1)*24+T$11,COLUMN(Entrées!$C$37)+($C179-1),4,TRUE,"Entrées")))</f>
        <v>2155.5</v>
      </c>
      <c r="U179" s="28">
        <f ca="1">IF($D179&gt;$D$8,"",INDIRECT(ADDRESS(ROW(Entrées!$C$37)+($D179-1)*24+U$11,COLUMN(Entrées!$C$37)+($C179-1),4,TRUE,"Entrées")))</f>
        <v>2180</v>
      </c>
      <c r="V179" s="28">
        <f ca="1">IF($D179&gt;$D$8,"",INDIRECT(ADDRESS(ROW(Entrées!$C$37)+($D179-1)*24+V$11,COLUMN(Entrées!$C$37)+($C179-1),4,TRUE,"Entrées")))</f>
        <v>2301</v>
      </c>
      <c r="W179" s="28">
        <f ca="1">IF($D179&gt;$D$8,"",INDIRECT(ADDRESS(ROW(Entrées!$C$37)+($D179-1)*24+W$11,COLUMN(Entrées!$C$37)+($C179-1),4,TRUE,"Entrées")))</f>
        <v>2476.5</v>
      </c>
      <c r="X179" s="28">
        <f ca="1">IF($D179&gt;$D$8,"",INDIRECT(ADDRESS(ROW(Entrées!$C$37)+($D179-1)*24+X$11,COLUMN(Entrées!$C$37)+($C179-1),4,TRUE,"Entrées")))</f>
        <v>2464.5</v>
      </c>
      <c r="Y179" s="28">
        <f ca="1">IF($D179&gt;$D$8,"",INDIRECT(ADDRESS(ROW(Entrées!$C$37)+($D179-1)*24+Y$11,COLUMN(Entrées!$C$37)+($C179-1),4,TRUE,"Entrées")))</f>
        <v>2218.5</v>
      </c>
      <c r="Z179" s="28">
        <f ca="1">IF($D179&gt;$D$8,"",INDIRECT(ADDRESS(ROW(Entrées!$C$37)+($D179-1)*24+Z$11,COLUMN(Entrées!$C$37)+($C179-1),4,TRUE,"Entrées")))</f>
        <v>2129.5</v>
      </c>
      <c r="AA179" s="28">
        <f ca="1">IF($D179&gt;$D$8,"",INDIRECT(ADDRESS(ROW(Entrées!$C$37)+($D179-1)*24+AA$11,COLUMN(Entrées!$C$37)+($C179-1),4,TRUE,"Entrées")))</f>
        <v>1707.5</v>
      </c>
      <c r="AB179" s="28">
        <f ca="1">IF($D179&gt;$D$8,"",INDIRECT(ADDRESS(ROW(Entrées!$C$37)+($D179-1)*24+AB$11,COLUMN(Entrées!$C$37)+($C179-1),4,TRUE,"Entrées")))</f>
        <v>1570.5</v>
      </c>
      <c r="AC179" s="11"/>
      <c r="AD179" s="40">
        <f t="shared" ca="1" si="186"/>
        <v>1749.9166666666667</v>
      </c>
      <c r="AE179" s="40">
        <f t="shared" ca="1" si="188"/>
        <v>2476.5</v>
      </c>
      <c r="AF179" s="40">
        <f t="shared" ca="1" si="189"/>
        <v>878.5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45612.931944444455</v>
      </c>
      <c r="AK179" s="31">
        <f t="shared" ca="1" si="134"/>
        <v>45239.184027777781</v>
      </c>
      <c r="AL179" s="31">
        <f t="shared" ca="1" si="135"/>
        <v>45236.024305555547</v>
      </c>
      <c r="AM179" s="31">
        <f t="shared" ca="1" si="136"/>
        <v>346.47777777777776</v>
      </c>
      <c r="AN179" s="31">
        <f t="shared" ca="1" si="137"/>
        <v>551.125</v>
      </c>
      <c r="AO179" s="31">
        <f t="shared" ca="1" si="138"/>
        <v>717.39305555555575</v>
      </c>
      <c r="AP179" s="31">
        <f t="shared" ca="1" si="139"/>
        <v>39699.401388888873</v>
      </c>
      <c r="AQ179" s="31">
        <f t="shared" ca="1" si="140"/>
        <v>1606.0541666666666</v>
      </c>
      <c r="AR179" s="31">
        <f t="shared" ca="1" si="141"/>
        <v>760.24375000000009</v>
      </c>
      <c r="AS179" s="31">
        <f t="shared" ca="1" si="142"/>
        <v>10191.079166666666</v>
      </c>
      <c r="AT179" s="31">
        <f t="shared" ca="1" si="143"/>
        <v>-850.27916666666647</v>
      </c>
      <c r="AU179" s="31">
        <f t="shared" ca="1" si="144"/>
        <v>642.42291666666654</v>
      </c>
      <c r="AV179" s="31">
        <f t="shared" ca="1" si="145"/>
        <v>-8050.9652777777783</v>
      </c>
      <c r="AW179" s="31">
        <f t="shared" ca="1" si="146"/>
        <v>26.406249999999996</v>
      </c>
      <c r="AX179" s="31">
        <f t="shared" ca="1" si="147"/>
        <v>-252.31388888888884</v>
      </c>
      <c r="AY179" s="31">
        <f t="shared" ca="1" si="148"/>
        <v>-1289.5388888888888</v>
      </c>
      <c r="AZ179" s="31">
        <f t="shared" ca="1" si="149"/>
        <v>-2082.0944444444449</v>
      </c>
      <c r="BA179" s="31">
        <f t="shared" ca="1" si="150"/>
        <v>-753.24166666666645</v>
      </c>
      <c r="BB179" s="31">
        <f t="shared" ca="1" si="151"/>
        <v>-1790.3458333333333</v>
      </c>
      <c r="BC179" s="31">
        <f t="shared" ca="1" si="152"/>
        <v>-1741.7805555555558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772.5</v>
      </c>
      <c r="BI179" s="32">
        <f>IF($BF179&gt;$Y$7,"",IF(AND($BF179=$Y$7,$BG179=23),"",Entrées!D207-Entrées!D206))</f>
        <v>-1975</v>
      </c>
      <c r="BJ179" s="32">
        <f>IF($BF179&gt;$Y$7,"",IF(AND($BF179=$Y$7,$BG179=23),"",Entrées!E207-Entrées!E206))</f>
        <v>-2362.5</v>
      </c>
      <c r="BK179" s="32">
        <f>IF($BF179&gt;$Y$7,"",IF(AND($BF179=$Y$7,$BG179=23),"",Entrées!F207-Entrées!F206))</f>
        <v>0</v>
      </c>
      <c r="BL179" s="32">
        <f>IF($BF179&gt;$Y$7,"",IF(AND($BF179=$Y$7,$BG179=23),"",Entrées!G207-Entrées!G206))</f>
        <v>0</v>
      </c>
      <c r="BM179" s="32">
        <f>IF($BF179&gt;$Y$7,"",IF(AND($BF179=$Y$7,$BG179=23),"",Entrées!H207-Entrées!H206))</f>
        <v>0.5</v>
      </c>
      <c r="BN179" s="32">
        <f>IF($BF179&gt;$Y$7,"",IF(AND($BF179=$Y$7,$BG179=23),"",Entrées!I207-Entrées!I206))</f>
        <v>-1017.5</v>
      </c>
      <c r="BO179" s="32">
        <f>IF($BF179&gt;$Y$7,"",IF(AND($BF179=$Y$7,$BG179=23),"",Entrées!J207-Entrées!J206))</f>
        <v>-59.5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157.5</v>
      </c>
      <c r="BR179" s="32">
        <f>IF($BF179&gt;$Y$7,"",IF(AND($BF179=$Y$7,$BG179=23),"",Entrées!M207-Entrées!M206))</f>
        <v>-505.5</v>
      </c>
      <c r="BS179" s="32">
        <f>IF($BF179&gt;$Y$7,"",IF(AND($BF179=$Y$7,$BG179=23),"",Entrées!N207-Entrées!N206))</f>
        <v>6.5</v>
      </c>
      <c r="BT179" s="32">
        <f>IF($BF179&gt;$Y$7,"",IF(AND($BF179=$Y$7,$BG179=23),"",Entrées!O207-Entrées!O206))</f>
        <v>-38</v>
      </c>
      <c r="BU179" s="32">
        <f>IF($BF179&gt;$Y$7,"",IF(AND($BF179=$Y$7,$BG179=23),"",Entrées!P207-Entrées!P206))</f>
        <v>0.5</v>
      </c>
      <c r="BV179" s="32">
        <f>IF($BF179&gt;$Y$7,"",IF(AND($BF179=$Y$7,$BG179=23),"",Entrées!Q207-Entrées!Q206))</f>
        <v>0</v>
      </c>
      <c r="BW179" s="32">
        <f>IF($BF179&gt;$Y$7,"",IF(AND($BF179=$Y$7,$BG179=23),"",Entrées!R207-Entrées!R206))</f>
        <v>0</v>
      </c>
      <c r="BX179" s="32">
        <f>IF($BF179&gt;$Y$7,"",IF(AND($BF179=$Y$7,$BG179=23),"",Entrées!S207-Entrées!S206))</f>
        <v>-36</v>
      </c>
      <c r="BY179" s="32">
        <f>IF($BF179&gt;$Y$7,"",IF(AND($BF179=$Y$7,$BG179=23),"",Entrées!T207-Entrées!T206))</f>
        <v>-200</v>
      </c>
      <c r="BZ179" s="32">
        <f>IF($BF179&gt;$Y$7,"",IF(AND($BF179=$Y$7,$BG179=23),"",Entrées!U207-Entrées!U206))</f>
        <v>1</v>
      </c>
      <c r="CA179" s="32">
        <f>IF($BF179&gt;$Y$7,"",IF(AND($BF179=$Y$7,$BG179=23),"",Entrées!V207-Entrées!V206))</f>
        <v>0</v>
      </c>
      <c r="CB179" s="4"/>
      <c r="CC179" s="4"/>
      <c r="CD179" s="33">
        <f>IF($BF179&lt;=$Y$7,Entrées!J206/CD$2,"")</f>
        <v>0.34686489980607627</v>
      </c>
      <c r="CE179" s="33">
        <f>IF($BF179&lt;=$Y$7,Entrées!K206/CE$2,"")</f>
        <v>0</v>
      </c>
      <c r="CF179" s="11">
        <f t="shared" si="154"/>
        <v>7735</v>
      </c>
      <c r="CG179" s="11">
        <f t="shared" si="155"/>
        <v>3760</v>
      </c>
      <c r="CH179" s="52">
        <f t="shared" si="156"/>
        <v>0.2076346692523168</v>
      </c>
      <c r="CI179" s="52">
        <f t="shared" si="157"/>
        <v>0.20219248670212767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1193</v>
      </c>
      <c r="F180" s="28">
        <f ca="1">IF($D180&gt;$D$8,"",INDIRECT(ADDRESS(ROW(Entrées!$C$37)+($D180-1)*24+F$11,COLUMN(Entrées!$C$37)+($C180-1),4,TRUE,"Entrées")))</f>
        <v>738</v>
      </c>
      <c r="G180" s="28">
        <f ca="1">IF($D180&gt;$D$8,"",INDIRECT(ADDRESS(ROW(Entrées!$C$37)+($D180-1)*24+G$11,COLUMN(Entrées!$C$37)+($C180-1),4,TRUE,"Entrées")))</f>
        <v>549</v>
      </c>
      <c r="H180" s="28">
        <f ca="1">IF($D180&gt;$D$8,"",INDIRECT(ADDRESS(ROW(Entrées!$C$37)+($D180-1)*24+H$11,COLUMN(Entrées!$C$37)+($C180-1),4,TRUE,"Entrées")))</f>
        <v>564.5</v>
      </c>
      <c r="I180" s="28">
        <f ca="1">IF($D180&gt;$D$8,"",INDIRECT(ADDRESS(ROW(Entrées!$C$37)+($D180-1)*24+I$11,COLUMN(Entrées!$C$37)+($C180-1),4,TRUE,"Entrées")))</f>
        <v>565</v>
      </c>
      <c r="J180" s="28">
        <f ca="1">IF($D180&gt;$D$8,"",INDIRECT(ADDRESS(ROW(Entrées!$C$37)+($D180-1)*24+J$11,COLUMN(Entrées!$C$37)+($C180-1),4,TRUE,"Entrées")))</f>
        <v>561.5</v>
      </c>
      <c r="K180" s="28">
        <f ca="1">IF($D180&gt;$D$8,"",INDIRECT(ADDRESS(ROW(Entrées!$C$37)+($D180-1)*24+K$11,COLUMN(Entrées!$C$37)+($C180-1),4,TRUE,"Entrées")))</f>
        <v>717.5</v>
      </c>
      <c r="L180" s="28">
        <f ca="1">IF($D180&gt;$D$8,"",INDIRECT(ADDRESS(ROW(Entrées!$C$37)+($D180-1)*24+L$11,COLUMN(Entrées!$C$37)+($C180-1),4,TRUE,"Entrées")))</f>
        <v>962.5</v>
      </c>
      <c r="M180" s="28">
        <f ca="1">IF($D180&gt;$D$8,"",INDIRECT(ADDRESS(ROW(Entrées!$C$37)+($D180-1)*24+M$11,COLUMN(Entrées!$C$37)+($C180-1),4,TRUE,"Entrées")))</f>
        <v>868</v>
      </c>
      <c r="N180" s="28">
        <f ca="1">IF($D180&gt;$D$8,"",INDIRECT(ADDRESS(ROW(Entrées!$C$37)+($D180-1)*24+N$11,COLUMN(Entrées!$C$37)+($C180-1),4,TRUE,"Entrées")))</f>
        <v>865</v>
      </c>
      <c r="O180" s="28">
        <f ca="1">IF($D180&gt;$D$8,"",INDIRECT(ADDRESS(ROW(Entrées!$C$37)+($D180-1)*24+O$11,COLUMN(Entrées!$C$37)+($C180-1),4,TRUE,"Entrées")))</f>
        <v>865</v>
      </c>
      <c r="P180" s="28">
        <f ca="1">IF($D180&gt;$D$8,"",INDIRECT(ADDRESS(ROW(Entrées!$C$37)+($D180-1)*24+P$11,COLUMN(Entrées!$C$37)+($C180-1),4,TRUE,"Entrées")))</f>
        <v>926.5</v>
      </c>
      <c r="Q180" s="28">
        <f ca="1">IF($D180&gt;$D$8,"",INDIRECT(ADDRESS(ROW(Entrées!$C$37)+($D180-1)*24+Q$11,COLUMN(Entrées!$C$37)+($C180-1),4,TRUE,"Entrées")))</f>
        <v>879</v>
      </c>
      <c r="R180" s="28">
        <f ca="1">IF($D180&gt;$D$8,"",INDIRECT(ADDRESS(ROW(Entrées!$C$37)+($D180-1)*24+R$11,COLUMN(Entrées!$C$37)+($C180-1),4,TRUE,"Entrées")))</f>
        <v>863</v>
      </c>
      <c r="S180" s="28">
        <f ca="1">IF($D180&gt;$D$8,"",INDIRECT(ADDRESS(ROW(Entrées!$C$37)+($D180-1)*24+S$11,COLUMN(Entrées!$C$37)+($C180-1),4,TRUE,"Entrées")))</f>
        <v>873.5</v>
      </c>
      <c r="T180" s="28">
        <f ca="1">IF($D180&gt;$D$8,"",INDIRECT(ADDRESS(ROW(Entrées!$C$37)+($D180-1)*24+T$11,COLUMN(Entrées!$C$37)+($C180-1),4,TRUE,"Entrées")))</f>
        <v>804</v>
      </c>
      <c r="U180" s="28">
        <f ca="1">IF($D180&gt;$D$8,"",INDIRECT(ADDRESS(ROW(Entrées!$C$37)+($D180-1)*24+U$11,COLUMN(Entrées!$C$37)+($C180-1),4,TRUE,"Entrées")))</f>
        <v>733.5</v>
      </c>
      <c r="V180" s="28">
        <f ca="1">IF($D180&gt;$D$8,"",INDIRECT(ADDRESS(ROW(Entrées!$C$37)+($D180-1)*24+V$11,COLUMN(Entrées!$C$37)+($C180-1),4,TRUE,"Entrées")))</f>
        <v>687</v>
      </c>
      <c r="W180" s="28">
        <f ca="1">IF($D180&gt;$D$8,"",INDIRECT(ADDRESS(ROW(Entrées!$C$37)+($D180-1)*24+W$11,COLUMN(Entrées!$C$37)+($C180-1),4,TRUE,"Entrées")))</f>
        <v>670</v>
      </c>
      <c r="X180" s="28">
        <f ca="1">IF($D180&gt;$D$8,"",INDIRECT(ADDRESS(ROW(Entrées!$C$37)+($D180-1)*24+X$11,COLUMN(Entrées!$C$37)+($C180-1),4,TRUE,"Entrées")))</f>
        <v>634</v>
      </c>
      <c r="Y180" s="28">
        <f ca="1">IF($D180&gt;$D$8,"",INDIRECT(ADDRESS(ROW(Entrées!$C$37)+($D180-1)*24+Y$11,COLUMN(Entrées!$C$37)+($C180-1),4,TRUE,"Entrées")))</f>
        <v>579.5</v>
      </c>
      <c r="Z180" s="28">
        <f ca="1">IF($D180&gt;$D$8,"",INDIRECT(ADDRESS(ROW(Entrées!$C$37)+($D180-1)*24+Z$11,COLUMN(Entrées!$C$37)+($C180-1),4,TRUE,"Entrées")))</f>
        <v>354</v>
      </c>
      <c r="AA180" s="28">
        <f ca="1">IF($D180&gt;$D$8,"",INDIRECT(ADDRESS(ROW(Entrées!$C$37)+($D180-1)*24+AA$11,COLUMN(Entrées!$C$37)+($C180-1),4,TRUE,"Entrées")))</f>
        <v>12.5</v>
      </c>
      <c r="AB180" s="28">
        <f ca="1">IF($D180&gt;$D$8,"",INDIRECT(ADDRESS(ROW(Entrées!$C$37)+($D180-1)*24+AB$11,COLUMN(Entrées!$C$37)+($C180-1),4,TRUE,"Entrées")))</f>
        <v>0</v>
      </c>
      <c r="AC180" s="11"/>
      <c r="AD180" s="40">
        <f t="shared" ca="1" si="186"/>
        <v>686.0625</v>
      </c>
      <c r="AE180" s="40">
        <f t="shared" ca="1" si="188"/>
        <v>1193</v>
      </c>
      <c r="AF180" s="40">
        <f t="shared" ca="1" si="189"/>
        <v>0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45612.931944444455</v>
      </c>
      <c r="AK180" s="31">
        <f t="shared" ca="1" si="134"/>
        <v>45239.184027777781</v>
      </c>
      <c r="AL180" s="31">
        <f t="shared" ca="1" si="135"/>
        <v>45236.024305555547</v>
      </c>
      <c r="AM180" s="31">
        <f t="shared" ca="1" si="136"/>
        <v>346.47777777777776</v>
      </c>
      <c r="AN180" s="31">
        <f t="shared" ca="1" si="137"/>
        <v>551.125</v>
      </c>
      <c r="AO180" s="31">
        <f t="shared" ca="1" si="138"/>
        <v>717.39305555555575</v>
      </c>
      <c r="AP180" s="31">
        <f t="shared" ca="1" si="139"/>
        <v>39699.401388888873</v>
      </c>
      <c r="AQ180" s="31">
        <f t="shared" ca="1" si="140"/>
        <v>1606.0541666666666</v>
      </c>
      <c r="AR180" s="31">
        <f t="shared" ca="1" si="141"/>
        <v>760.24375000000009</v>
      </c>
      <c r="AS180" s="31">
        <f t="shared" ca="1" si="142"/>
        <v>10191.079166666666</v>
      </c>
      <c r="AT180" s="31">
        <f t="shared" ca="1" si="143"/>
        <v>-850.27916666666647</v>
      </c>
      <c r="AU180" s="31">
        <f t="shared" ca="1" si="144"/>
        <v>642.42291666666654</v>
      </c>
      <c r="AV180" s="31">
        <f t="shared" ca="1" si="145"/>
        <v>-8050.9652777777783</v>
      </c>
      <c r="AW180" s="31">
        <f t="shared" ca="1" si="146"/>
        <v>26.406249999999996</v>
      </c>
      <c r="AX180" s="31">
        <f t="shared" ca="1" si="147"/>
        <v>-252.31388888888884</v>
      </c>
      <c r="AY180" s="31">
        <f t="shared" ca="1" si="148"/>
        <v>-1289.5388888888888</v>
      </c>
      <c r="AZ180" s="31">
        <f t="shared" ca="1" si="149"/>
        <v>-2082.0944444444449</v>
      </c>
      <c r="BA180" s="31">
        <f t="shared" ca="1" si="150"/>
        <v>-753.24166666666645</v>
      </c>
      <c r="BB180" s="31">
        <f t="shared" ca="1" si="151"/>
        <v>-1790.3458333333333</v>
      </c>
      <c r="BC180" s="31">
        <f t="shared" ca="1" si="152"/>
        <v>-1741.7805555555558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3011</v>
      </c>
      <c r="BI180" s="32">
        <f>IF($BF180&gt;$Y$7,"",IF(AND($BF180=$Y$7,$BG180=23),"",Entrées!D208-Entrées!D207))</f>
        <v>-3237.5</v>
      </c>
      <c r="BJ180" s="32">
        <f>IF($BF180&gt;$Y$7,"",IF(AND($BF180=$Y$7,$BG180=23),"",Entrées!E208-Entrées!E207))</f>
        <v>-3150</v>
      </c>
      <c r="BK180" s="32">
        <f>IF($BF180&gt;$Y$7,"",IF(AND($BF180=$Y$7,$BG180=23),"",Entrées!F208-Entrées!F207))</f>
        <v>-1</v>
      </c>
      <c r="BL180" s="32">
        <f>IF($BF180&gt;$Y$7,"",IF(AND($BF180=$Y$7,$BG180=23),"",Entrées!G208-Entrées!G207))</f>
        <v>0</v>
      </c>
      <c r="BM180" s="32">
        <f>IF($BF180&gt;$Y$7,"",IF(AND($BF180=$Y$7,$BG180=23),"",Entrées!H208-Entrées!H207))</f>
        <v>-1</v>
      </c>
      <c r="BN180" s="32">
        <f>IF($BF180&gt;$Y$7,"",IF(AND($BF180=$Y$7,$BG180=23),"",Entrées!I208-Entrées!I207))</f>
        <v>-2435.5</v>
      </c>
      <c r="BO180" s="32">
        <f>IF($BF180&gt;$Y$7,"",IF(AND($BF180=$Y$7,$BG180=23),"",Entrées!J208-Entrées!J207))</f>
        <v>-21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240</v>
      </c>
      <c r="BR180" s="32">
        <f>IF($BF180&gt;$Y$7,"",IF(AND($BF180=$Y$7,$BG180=23),"",Entrées!M208-Entrées!M207))</f>
        <v>-62</v>
      </c>
      <c r="BS180" s="32">
        <f>IF($BF180&gt;$Y$7,"",IF(AND($BF180=$Y$7,$BG180=23),"",Entrées!N208-Entrées!N207))</f>
        <v>6</v>
      </c>
      <c r="BT180" s="32">
        <f>IF($BF180&gt;$Y$7,"",IF(AND($BF180=$Y$7,$BG180=23),"",Entrées!O208-Entrées!O207))</f>
        <v>-64.5</v>
      </c>
      <c r="BU180" s="32">
        <f>IF($BF180&gt;$Y$7,"",IF(AND($BF180=$Y$7,$BG180=23),"",Entrées!P208-Entrées!P207))</f>
        <v>1</v>
      </c>
      <c r="BV180" s="32">
        <f>IF($BF180&gt;$Y$7,"",IF(AND($BF180=$Y$7,$BG180=23),"",Entrées!Q208-Entrées!Q207))</f>
        <v>-20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103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-1</v>
      </c>
      <c r="CA180" s="32">
        <f>IF($BF180&gt;$Y$7,"",IF(AND($BF180=$Y$7,$BG180=23),"",Entrées!V208-Entrées!V207))</f>
        <v>0</v>
      </c>
      <c r="CB180" s="4"/>
      <c r="CC180" s="4"/>
      <c r="CD180" s="33">
        <f>IF($BF180&lt;=$Y$7,Entrées!J207/CD$2,"")</f>
        <v>0.3391725921137686</v>
      </c>
      <c r="CE180" s="33">
        <f>IF($BF180&lt;=$Y$7,Entrées!K207/CE$2,"")</f>
        <v>0</v>
      </c>
      <c r="CF180" s="11">
        <f t="shared" si="154"/>
        <v>7735</v>
      </c>
      <c r="CG180" s="11">
        <f t="shared" si="155"/>
        <v>3760</v>
      </c>
      <c r="CH180" s="52">
        <f t="shared" si="156"/>
        <v>0.2076346692523168</v>
      </c>
      <c r="CI180" s="52">
        <f t="shared" si="157"/>
        <v>0.20219248670212767</v>
      </c>
      <c r="CK180" s="11"/>
      <c r="CL180" s="4"/>
      <c r="CM180" s="11"/>
      <c r="CN180" s="11"/>
      <c r="CO180" s="4"/>
    </row>
    <row r="181" spans="1:93">
      <c r="A181" s="11" t="str">
        <f>"AE"&amp;A177</f>
        <v>AE189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0</v>
      </c>
      <c r="F181" s="28">
        <f ca="1">IF($D181&gt;$D$8,"",INDIRECT(ADDRESS(ROW(Entrées!$C$37)+($D181-1)*24+F$11,COLUMN(Entrées!$C$37)+($C181-1),4,TRUE,"Entrées")))</f>
        <v>0</v>
      </c>
      <c r="G181" s="28">
        <f ca="1">IF($D181&gt;$D$8,"",INDIRECT(ADDRESS(ROW(Entrées!$C$37)+($D181-1)*24+G$11,COLUMN(Entrées!$C$37)+($C181-1),4,TRUE,"Entrées")))</f>
        <v>0</v>
      </c>
      <c r="H181" s="28">
        <f ca="1">IF($D181&gt;$D$8,"",INDIRECT(ADDRESS(ROW(Entrées!$C$37)+($D181-1)*24+H$11,COLUMN(Entrées!$C$37)+($C181-1),4,TRUE,"Entrées")))</f>
        <v>0</v>
      </c>
      <c r="I181" s="28">
        <f ca="1">IF($D181&gt;$D$8,"",INDIRECT(ADDRESS(ROW(Entrées!$C$37)+($D181-1)*24+I$11,COLUMN(Entrées!$C$37)+($C181-1),4,TRUE,"Entrées")))</f>
        <v>0</v>
      </c>
      <c r="J181" s="28">
        <f ca="1">IF($D181&gt;$D$8,"",INDIRECT(ADDRESS(ROW(Entrées!$C$37)+($D181-1)*24+J$11,COLUMN(Entrées!$C$37)+($C181-1),4,TRUE,"Entrées")))</f>
        <v>0</v>
      </c>
      <c r="K181" s="28">
        <f ca="1">IF($D181&gt;$D$8,"",INDIRECT(ADDRESS(ROW(Entrées!$C$37)+($D181-1)*24+K$11,COLUMN(Entrées!$C$37)+($C181-1),4,TRUE,"Entrées")))</f>
        <v>0</v>
      </c>
      <c r="L181" s="28">
        <f ca="1">IF($D181&gt;$D$8,"",INDIRECT(ADDRESS(ROW(Entrées!$C$37)+($D181-1)*24+L$11,COLUMN(Entrées!$C$37)+($C181-1),4,TRUE,"Entrées")))</f>
        <v>0</v>
      </c>
      <c r="M181" s="28">
        <f ca="1">IF($D181&gt;$D$8,"",INDIRECT(ADDRESS(ROW(Entrées!$C$37)+($D181-1)*24+M$11,COLUMN(Entrées!$C$37)+($C181-1),4,TRUE,"Entrées")))</f>
        <v>0</v>
      </c>
      <c r="N181" s="28">
        <f ca="1">IF($D181&gt;$D$8,"",INDIRECT(ADDRESS(ROW(Entrées!$C$37)+($D181-1)*24+N$11,COLUMN(Entrées!$C$37)+($C181-1),4,TRUE,"Entrées")))</f>
        <v>0</v>
      </c>
      <c r="O181" s="28">
        <f ca="1">IF($D181&gt;$D$8,"",INDIRECT(ADDRESS(ROW(Entrées!$C$37)+($D181-1)*24+O$11,COLUMN(Entrées!$C$37)+($C181-1),4,TRUE,"Entrées")))</f>
        <v>0</v>
      </c>
      <c r="P181" s="28">
        <f ca="1">IF($D181&gt;$D$8,"",INDIRECT(ADDRESS(ROW(Entrées!$C$37)+($D181-1)*24+P$11,COLUMN(Entrées!$C$37)+($C181-1),4,TRUE,"Entrées")))</f>
        <v>0</v>
      </c>
      <c r="Q181" s="28">
        <f ca="1">IF($D181&gt;$D$8,"",INDIRECT(ADDRESS(ROW(Entrées!$C$37)+($D181-1)*24+Q$11,COLUMN(Entrées!$C$37)+($C181-1),4,TRUE,"Entrées")))</f>
        <v>0</v>
      </c>
      <c r="R181" s="28">
        <f ca="1">IF($D181&gt;$D$8,"",INDIRECT(ADDRESS(ROW(Entrées!$C$37)+($D181-1)*24+R$11,COLUMN(Entrées!$C$37)+($C181-1),4,TRUE,"Entrées")))</f>
        <v>0</v>
      </c>
      <c r="S181" s="28">
        <f ca="1">IF($D181&gt;$D$8,"",INDIRECT(ADDRESS(ROW(Entrées!$C$37)+($D181-1)*24+S$11,COLUMN(Entrées!$C$37)+($C181-1),4,TRUE,"Entrées")))</f>
        <v>0</v>
      </c>
      <c r="T181" s="28">
        <f ca="1">IF($D181&gt;$D$8,"",INDIRECT(ADDRESS(ROW(Entrées!$C$37)+($D181-1)*24+T$11,COLUMN(Entrées!$C$37)+($C181-1),4,TRUE,"Entrées")))</f>
        <v>0</v>
      </c>
      <c r="U181" s="28">
        <f ca="1">IF($D181&gt;$D$8,"",INDIRECT(ADDRESS(ROW(Entrées!$C$37)+($D181-1)*24+U$11,COLUMN(Entrées!$C$37)+($C181-1),4,TRUE,"Entrées")))</f>
        <v>0</v>
      </c>
      <c r="V181" s="28">
        <f ca="1">IF($D181&gt;$D$8,"",INDIRECT(ADDRESS(ROW(Entrées!$C$37)+($D181-1)*24+V$11,COLUMN(Entrées!$C$37)+($C181-1),4,TRUE,"Entrées")))</f>
        <v>0</v>
      </c>
      <c r="W181" s="28">
        <f ca="1">IF($D181&gt;$D$8,"",INDIRECT(ADDRESS(ROW(Entrées!$C$37)+($D181-1)*24+W$11,COLUMN(Entrées!$C$37)+($C181-1),4,TRUE,"Entrées")))</f>
        <v>0</v>
      </c>
      <c r="X181" s="28">
        <f ca="1">IF($D181&gt;$D$8,"",INDIRECT(ADDRESS(ROW(Entrées!$C$37)+($D181-1)*24+X$11,COLUMN(Entrées!$C$37)+($C181-1),4,TRUE,"Entrées")))</f>
        <v>0</v>
      </c>
      <c r="Y181" s="28">
        <f ca="1">IF($D181&gt;$D$8,"",INDIRECT(ADDRESS(ROW(Entrées!$C$37)+($D181-1)*24+Y$11,COLUMN(Entrées!$C$37)+($C181-1),4,TRUE,"Entrées")))</f>
        <v>0</v>
      </c>
      <c r="Z181" s="28">
        <f ca="1">IF($D181&gt;$D$8,"",INDIRECT(ADDRESS(ROW(Entrées!$C$37)+($D181-1)*24+Z$11,COLUMN(Entrées!$C$37)+($C181-1),4,TRUE,"Entrées")))</f>
        <v>0</v>
      </c>
      <c r="AA181" s="28">
        <f ca="1">IF($D181&gt;$D$8,"",INDIRECT(ADDRESS(ROW(Entrées!$C$37)+($D181-1)*24+AA$11,COLUMN(Entrées!$C$37)+($C181-1),4,TRUE,"Entrées")))</f>
        <v>0</v>
      </c>
      <c r="AB181" s="28">
        <f ca="1">IF($D181&gt;$D$8,"",INDIRECT(ADDRESS(ROW(Entrées!$C$37)+($D181-1)*24+AB$11,COLUMN(Entrées!$C$37)+($C181-1),4,TRUE,"Entrées")))</f>
        <v>0</v>
      </c>
      <c r="AC181" s="11"/>
      <c r="AD181" s="40">
        <f t="shared" ca="1" si="186"/>
        <v>0</v>
      </c>
      <c r="AE181" s="40">
        <f t="shared" ca="1" si="188"/>
        <v>0</v>
      </c>
      <c r="AF181" s="40">
        <f t="shared" ca="1" si="189"/>
        <v>0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45612.931944444455</v>
      </c>
      <c r="AK181" s="31">
        <f t="shared" ca="1" si="134"/>
        <v>45239.184027777781</v>
      </c>
      <c r="AL181" s="31">
        <f t="shared" ca="1" si="135"/>
        <v>45236.024305555547</v>
      </c>
      <c r="AM181" s="31">
        <f t="shared" ca="1" si="136"/>
        <v>346.47777777777776</v>
      </c>
      <c r="AN181" s="31">
        <f t="shared" ca="1" si="137"/>
        <v>551.125</v>
      </c>
      <c r="AO181" s="31">
        <f t="shared" ca="1" si="138"/>
        <v>717.39305555555575</v>
      </c>
      <c r="AP181" s="31">
        <f t="shared" ca="1" si="139"/>
        <v>39699.401388888873</v>
      </c>
      <c r="AQ181" s="31">
        <f t="shared" ca="1" si="140"/>
        <v>1606.0541666666666</v>
      </c>
      <c r="AR181" s="31">
        <f t="shared" ca="1" si="141"/>
        <v>760.24375000000009</v>
      </c>
      <c r="AS181" s="31">
        <f t="shared" ca="1" si="142"/>
        <v>10191.079166666666</v>
      </c>
      <c r="AT181" s="31">
        <f t="shared" ca="1" si="143"/>
        <v>-850.27916666666647</v>
      </c>
      <c r="AU181" s="31">
        <f t="shared" ca="1" si="144"/>
        <v>642.42291666666654</v>
      </c>
      <c r="AV181" s="31">
        <f t="shared" ca="1" si="145"/>
        <v>-8050.9652777777783</v>
      </c>
      <c r="AW181" s="31">
        <f t="shared" ca="1" si="146"/>
        <v>26.406249999999996</v>
      </c>
      <c r="AX181" s="31">
        <f t="shared" ca="1" si="147"/>
        <v>-252.31388888888884</v>
      </c>
      <c r="AY181" s="31">
        <f t="shared" ca="1" si="148"/>
        <v>-1289.5388888888888</v>
      </c>
      <c r="AZ181" s="31">
        <f t="shared" ca="1" si="149"/>
        <v>-2082.0944444444449</v>
      </c>
      <c r="BA181" s="31">
        <f t="shared" ca="1" si="150"/>
        <v>-753.24166666666645</v>
      </c>
      <c r="BB181" s="31">
        <f t="shared" ca="1" si="151"/>
        <v>-1790.3458333333333</v>
      </c>
      <c r="BC181" s="31">
        <f t="shared" ca="1" si="152"/>
        <v>-1741.7805555555558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925</v>
      </c>
      <c r="BI181" s="32">
        <f>IF($BF181&gt;$Y$7,"",IF(AND($BF181=$Y$7,$BG181=23),"",Entrées!D209-Entrées!D208))</f>
        <v>-1687.5</v>
      </c>
      <c r="BJ181" s="32">
        <f>IF($BF181&gt;$Y$7,"",IF(AND($BF181=$Y$7,$BG181=23),"",Entrées!E209-Entrées!E208))</f>
        <v>-1375</v>
      </c>
      <c r="BK181" s="32">
        <f>IF($BF181&gt;$Y$7,"",IF(AND($BF181=$Y$7,$BG181=23),"",Entrées!F209-Entrées!F208))</f>
        <v>1</v>
      </c>
      <c r="BL181" s="32">
        <f>IF($BF181&gt;$Y$7,"",IF(AND($BF181=$Y$7,$BG181=23),"",Entrées!G209-Entrées!G208))</f>
        <v>0</v>
      </c>
      <c r="BM181" s="32">
        <f>IF($BF181&gt;$Y$7,"",IF(AND($BF181=$Y$7,$BG181=23),"",Entrées!H209-Entrées!H208))</f>
        <v>1.5</v>
      </c>
      <c r="BN181" s="32">
        <f>IF($BF181&gt;$Y$7,"",IF(AND($BF181=$Y$7,$BG181=23),"",Entrées!I209-Entrées!I208))</f>
        <v>-1485</v>
      </c>
      <c r="BO181" s="32">
        <f>IF($BF181&gt;$Y$7,"",IF(AND($BF181=$Y$7,$BG181=23),"",Entrées!J209-Entrées!J208))</f>
        <v>-85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322</v>
      </c>
      <c r="BR181" s="32">
        <f>IF($BF181&gt;$Y$7,"",IF(AND($BF181=$Y$7,$BG181=23),"",Entrées!M209-Entrées!M208))</f>
        <v>-22.5</v>
      </c>
      <c r="BS181" s="32">
        <f>IF($BF181&gt;$Y$7,"",IF(AND($BF181=$Y$7,$BG181=23),"",Entrées!N209-Entrées!N208))</f>
        <v>-4.5</v>
      </c>
      <c r="BT181" s="32">
        <f>IF($BF181&gt;$Y$7,"",IF(AND($BF181=$Y$7,$BG181=23),"",Entrées!O209-Entrées!O208))</f>
        <v>-6</v>
      </c>
      <c r="BU181" s="32">
        <f>IF($BF181&gt;$Y$7,"",IF(AND($BF181=$Y$7,$BG181=23),"",Entrées!P209-Entrées!P208))</f>
        <v>1</v>
      </c>
      <c r="BV181" s="32">
        <f>IF($BF181&gt;$Y$7,"",IF(AND($BF181=$Y$7,$BG181=23),"",Entrées!Q209-Entrées!Q208))</f>
        <v>0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114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0</v>
      </c>
      <c r="CB181" s="4"/>
      <c r="CC181" s="4"/>
      <c r="CD181" s="33">
        <f>IF($BF181&lt;=$Y$7,Entrées!J208/CD$2,"")</f>
        <v>0.31137685843568197</v>
      </c>
      <c r="CE181" s="33">
        <f>IF($BF181&lt;=$Y$7,Entrées!K208/CE$2,"")</f>
        <v>0</v>
      </c>
      <c r="CF181" s="11">
        <f t="shared" si="154"/>
        <v>7735</v>
      </c>
      <c r="CG181" s="11">
        <f t="shared" si="155"/>
        <v>3760</v>
      </c>
      <c r="CH181" s="52">
        <f t="shared" si="156"/>
        <v>0.2076346692523168</v>
      </c>
      <c r="CI181" s="52">
        <f t="shared" si="157"/>
        <v>0.20219248670212767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0</v>
      </c>
      <c r="F182" s="28">
        <f ca="1">IF($D182&gt;$D$8,"",INDIRECT(ADDRESS(ROW(Entrées!$C$37)+($D182-1)*24+F$11,COLUMN(Entrées!$C$37)+($C182-1),4,TRUE,"Entrées")))</f>
        <v>0</v>
      </c>
      <c r="G182" s="28">
        <f ca="1">IF($D182&gt;$D$8,"",INDIRECT(ADDRESS(ROW(Entrées!$C$37)+($D182-1)*24+G$11,COLUMN(Entrées!$C$37)+($C182-1),4,TRUE,"Entrées")))</f>
        <v>0</v>
      </c>
      <c r="H182" s="28">
        <f ca="1">IF($D182&gt;$D$8,"",INDIRECT(ADDRESS(ROW(Entrées!$C$37)+($D182-1)*24+H$11,COLUMN(Entrées!$C$37)+($C182-1),4,TRUE,"Entrées")))</f>
        <v>0</v>
      </c>
      <c r="I182" s="28">
        <f ca="1">IF($D182&gt;$D$8,"",INDIRECT(ADDRESS(ROW(Entrées!$C$37)+($D182-1)*24+I$11,COLUMN(Entrées!$C$37)+($C182-1),4,TRUE,"Entrées")))</f>
        <v>0</v>
      </c>
      <c r="J182" s="28">
        <f ca="1">IF($D182&gt;$D$8,"",INDIRECT(ADDRESS(ROW(Entrées!$C$37)+($D182-1)*24+J$11,COLUMN(Entrées!$C$37)+($C182-1),4,TRUE,"Entrées")))</f>
        <v>0</v>
      </c>
      <c r="K182" s="28">
        <f ca="1">IF($D182&gt;$D$8,"",INDIRECT(ADDRESS(ROW(Entrées!$C$37)+($D182-1)*24+K$11,COLUMN(Entrées!$C$37)+($C182-1),4,TRUE,"Entrées")))</f>
        <v>0</v>
      </c>
      <c r="L182" s="28">
        <f ca="1">IF($D182&gt;$D$8,"",INDIRECT(ADDRESS(ROW(Entrées!$C$37)+($D182-1)*24+L$11,COLUMN(Entrées!$C$37)+($C182-1),4,TRUE,"Entrées")))</f>
        <v>0</v>
      </c>
      <c r="M182" s="28">
        <f ca="1">IF($D182&gt;$D$8,"",INDIRECT(ADDRESS(ROW(Entrées!$C$37)+($D182-1)*24+M$11,COLUMN(Entrées!$C$37)+($C182-1),4,TRUE,"Entrées")))</f>
        <v>0</v>
      </c>
      <c r="N182" s="28">
        <f ca="1">IF($D182&gt;$D$8,"",INDIRECT(ADDRESS(ROW(Entrées!$C$37)+($D182-1)*24+N$11,COLUMN(Entrées!$C$37)+($C182-1),4,TRUE,"Entrées")))</f>
        <v>0</v>
      </c>
      <c r="O182" s="28">
        <f ca="1">IF($D182&gt;$D$8,"",INDIRECT(ADDRESS(ROW(Entrées!$C$37)+($D182-1)*24+O$11,COLUMN(Entrées!$C$37)+($C182-1),4,TRUE,"Entrées")))</f>
        <v>0</v>
      </c>
      <c r="P182" s="28">
        <f ca="1">IF($D182&gt;$D$8,"",INDIRECT(ADDRESS(ROW(Entrées!$C$37)+($D182-1)*24+P$11,COLUMN(Entrées!$C$37)+($C182-1),4,TRUE,"Entrées")))</f>
        <v>0</v>
      </c>
      <c r="Q182" s="28">
        <f ca="1">IF($D182&gt;$D$8,"",INDIRECT(ADDRESS(ROW(Entrées!$C$37)+($D182-1)*24+Q$11,COLUMN(Entrées!$C$37)+($C182-1),4,TRUE,"Entrées")))</f>
        <v>0</v>
      </c>
      <c r="R182" s="28">
        <f ca="1">IF($D182&gt;$D$8,"",INDIRECT(ADDRESS(ROW(Entrées!$C$37)+($D182-1)*24+R$11,COLUMN(Entrées!$C$37)+($C182-1),4,TRUE,"Entrées")))</f>
        <v>0</v>
      </c>
      <c r="S182" s="28">
        <f ca="1">IF($D182&gt;$D$8,"",INDIRECT(ADDRESS(ROW(Entrées!$C$37)+($D182-1)*24+S$11,COLUMN(Entrées!$C$37)+($C182-1),4,TRUE,"Entrées")))</f>
        <v>0</v>
      </c>
      <c r="T182" s="28">
        <f ca="1">IF($D182&gt;$D$8,"",INDIRECT(ADDRESS(ROW(Entrées!$C$37)+($D182-1)*24+T$11,COLUMN(Entrées!$C$37)+($C182-1),4,TRUE,"Entrées")))</f>
        <v>0</v>
      </c>
      <c r="U182" s="28">
        <f ca="1">IF($D182&gt;$D$8,"",INDIRECT(ADDRESS(ROW(Entrées!$C$37)+($D182-1)*24+U$11,COLUMN(Entrées!$C$37)+($C182-1),4,TRUE,"Entrées")))</f>
        <v>0</v>
      </c>
      <c r="V182" s="28">
        <f ca="1">IF($D182&gt;$D$8,"",INDIRECT(ADDRESS(ROW(Entrées!$C$37)+($D182-1)*24+V$11,COLUMN(Entrées!$C$37)+($C182-1),4,TRUE,"Entrées")))</f>
        <v>0</v>
      </c>
      <c r="W182" s="28">
        <f ca="1">IF($D182&gt;$D$8,"",INDIRECT(ADDRESS(ROW(Entrées!$C$37)+($D182-1)*24+W$11,COLUMN(Entrées!$C$37)+($C182-1),4,TRUE,"Entrées")))</f>
        <v>0</v>
      </c>
      <c r="X182" s="28">
        <f ca="1">IF($D182&gt;$D$8,"",INDIRECT(ADDRESS(ROW(Entrées!$C$37)+($D182-1)*24+X$11,COLUMN(Entrées!$C$37)+($C182-1),4,TRUE,"Entrées")))</f>
        <v>0</v>
      </c>
      <c r="Y182" s="28">
        <f ca="1">IF($D182&gt;$D$8,"",INDIRECT(ADDRESS(ROW(Entrées!$C$37)+($D182-1)*24+Y$11,COLUMN(Entrées!$C$37)+($C182-1),4,TRUE,"Entrées")))</f>
        <v>0</v>
      </c>
      <c r="Z182" s="28">
        <f ca="1">IF($D182&gt;$D$8,"",INDIRECT(ADDRESS(ROW(Entrées!$C$37)+($D182-1)*24+Z$11,COLUMN(Entrées!$C$37)+($C182-1),4,TRUE,"Entrées")))</f>
        <v>0</v>
      </c>
      <c r="AA182" s="28">
        <f ca="1">IF($D182&gt;$D$8,"",INDIRECT(ADDRESS(ROW(Entrées!$C$37)+($D182-1)*24+AA$11,COLUMN(Entrées!$C$37)+($C182-1),4,TRUE,"Entrées")))</f>
        <v>0</v>
      </c>
      <c r="AB182" s="28">
        <f ca="1">IF($D182&gt;$D$8,"",INDIRECT(ADDRESS(ROW(Entrées!$C$37)+($D182-1)*24+AB$11,COLUMN(Entrées!$C$37)+($C182-1),4,TRUE,"Entrées")))</f>
        <v>0</v>
      </c>
      <c r="AC182" s="11"/>
      <c r="AD182" s="40">
        <f t="shared" ca="1" si="186"/>
        <v>0</v>
      </c>
      <c r="AE182" s="40">
        <f t="shared" ca="1" si="188"/>
        <v>0</v>
      </c>
      <c r="AF182" s="40">
        <f t="shared" ca="1" si="189"/>
        <v>0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45612.931944444455</v>
      </c>
      <c r="AK182" s="31">
        <f t="shared" ca="1" si="134"/>
        <v>45239.184027777781</v>
      </c>
      <c r="AL182" s="31">
        <f t="shared" ca="1" si="135"/>
        <v>45236.024305555547</v>
      </c>
      <c r="AM182" s="31">
        <f t="shared" ca="1" si="136"/>
        <v>346.47777777777776</v>
      </c>
      <c r="AN182" s="31">
        <f t="shared" ca="1" si="137"/>
        <v>551.125</v>
      </c>
      <c r="AO182" s="31">
        <f t="shared" ca="1" si="138"/>
        <v>717.39305555555575</v>
      </c>
      <c r="AP182" s="31">
        <f t="shared" ca="1" si="139"/>
        <v>39699.401388888873</v>
      </c>
      <c r="AQ182" s="31">
        <f t="shared" ca="1" si="140"/>
        <v>1606.0541666666666</v>
      </c>
      <c r="AR182" s="31">
        <f t="shared" ca="1" si="141"/>
        <v>760.24375000000009</v>
      </c>
      <c r="AS182" s="31">
        <f t="shared" ca="1" si="142"/>
        <v>10191.079166666666</v>
      </c>
      <c r="AT182" s="31">
        <f t="shared" ca="1" si="143"/>
        <v>-850.27916666666647</v>
      </c>
      <c r="AU182" s="31">
        <f t="shared" ca="1" si="144"/>
        <v>642.42291666666654</v>
      </c>
      <c r="AV182" s="31">
        <f t="shared" ca="1" si="145"/>
        <v>-8050.9652777777783</v>
      </c>
      <c r="AW182" s="31">
        <f t="shared" ca="1" si="146"/>
        <v>26.406249999999996</v>
      </c>
      <c r="AX182" s="31">
        <f t="shared" ca="1" si="147"/>
        <v>-252.31388888888884</v>
      </c>
      <c r="AY182" s="31">
        <f t="shared" ca="1" si="148"/>
        <v>-1289.5388888888888</v>
      </c>
      <c r="AZ182" s="31">
        <f t="shared" ca="1" si="149"/>
        <v>-2082.0944444444449</v>
      </c>
      <c r="BA182" s="31">
        <f t="shared" ca="1" si="150"/>
        <v>-753.24166666666645</v>
      </c>
      <c r="BB182" s="31">
        <f t="shared" ca="1" si="151"/>
        <v>-1790.3458333333333</v>
      </c>
      <c r="BC182" s="31">
        <f t="shared" ca="1" si="152"/>
        <v>-1741.7805555555558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-381.5</v>
      </c>
      <c r="BI182" s="32">
        <f>IF($BF182&gt;$Y$7,"",IF(AND($BF182=$Y$7,$BG182=23),"",Entrées!D210-Entrées!D209))</f>
        <v>-562.5</v>
      </c>
      <c r="BJ182" s="32">
        <f>IF($BF182&gt;$Y$7,"",IF(AND($BF182=$Y$7,$BG182=23),"",Entrées!E210-Entrées!E209))</f>
        <v>-412.5</v>
      </c>
      <c r="BK182" s="32">
        <f>IF($BF182&gt;$Y$7,"",IF(AND($BF182=$Y$7,$BG182=23),"",Entrées!F210-Entrées!F209))</f>
        <v>-0.5</v>
      </c>
      <c r="BL182" s="32">
        <f>IF($BF182&gt;$Y$7,"",IF(AND($BF182=$Y$7,$BG182=23),"",Entrées!G210-Entrées!G209))</f>
        <v>0</v>
      </c>
      <c r="BM182" s="32">
        <f>IF($BF182&gt;$Y$7,"",IF(AND($BF182=$Y$7,$BG182=23),"",Entrées!H210-Entrées!H209))</f>
        <v>0</v>
      </c>
      <c r="BN182" s="32">
        <f>IF($BF182&gt;$Y$7,"",IF(AND($BF182=$Y$7,$BG182=23),"",Entrées!I210-Entrées!I209))</f>
        <v>-68.5</v>
      </c>
      <c r="BO182" s="32">
        <f>IF($BF182&gt;$Y$7,"",IF(AND($BF182=$Y$7,$BG182=23),"",Entrées!J210-Entrées!J209))</f>
        <v>-16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-64.5</v>
      </c>
      <c r="BR182" s="32">
        <f>IF($BF182&gt;$Y$7,"",IF(AND($BF182=$Y$7,$BG182=23),"",Entrées!M210-Entrées!M209))</f>
        <v>-509</v>
      </c>
      <c r="BS182" s="32">
        <f>IF($BF182&gt;$Y$7,"",IF(AND($BF182=$Y$7,$BG182=23),"",Entrées!N210-Entrées!N209))</f>
        <v>8.5</v>
      </c>
      <c r="BT182" s="32">
        <f>IF($BF182&gt;$Y$7,"",IF(AND($BF182=$Y$7,$BG182=23),"",Entrées!O210-Entrées!O209))</f>
        <v>268</v>
      </c>
      <c r="BU182" s="32">
        <f>IF($BF182&gt;$Y$7,"",IF(AND($BF182=$Y$7,$BG182=23),"",Entrées!P210-Entrées!P209))</f>
        <v>0</v>
      </c>
      <c r="BV182" s="32">
        <f>IF($BF182&gt;$Y$7,"",IF(AND($BF182=$Y$7,$BG182=23),"",Entrées!Q210-Entrées!Q209))</f>
        <v>0</v>
      </c>
      <c r="BW182" s="32">
        <f>IF($BF182&gt;$Y$7,"",IF(AND($BF182=$Y$7,$BG182=23),"",Entrées!R210-Entrées!R209))</f>
        <v>0</v>
      </c>
      <c r="BX182" s="32">
        <f>IF($BF182&gt;$Y$7,"",IF(AND($BF182=$Y$7,$BG182=23),"",Entrées!S210-Entrées!S209))</f>
        <v>122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0</v>
      </c>
      <c r="CB182" s="4"/>
      <c r="CC182" s="4"/>
      <c r="CD182" s="33">
        <f>IF($BF182&lt;=$Y$7,Entrées!J209/CD$2,"")</f>
        <v>0.30032320620555913</v>
      </c>
      <c r="CE182" s="33">
        <f>IF($BF182&lt;=$Y$7,Entrées!K209/CE$2,"")</f>
        <v>0</v>
      </c>
      <c r="CF182" s="11">
        <f t="shared" si="154"/>
        <v>7735</v>
      </c>
      <c r="CG182" s="11">
        <f t="shared" si="155"/>
        <v>3760</v>
      </c>
      <c r="CH182" s="52">
        <f t="shared" si="156"/>
        <v>0.2076346692523168</v>
      </c>
      <c r="CI182" s="52">
        <f t="shared" si="157"/>
        <v>0.20219248670212767</v>
      </c>
      <c r="CK182" s="11"/>
      <c r="CL182" s="4"/>
      <c r="CM182" s="11"/>
      <c r="CN182" s="11"/>
      <c r="CO182" s="4"/>
    </row>
    <row r="183" spans="1:93">
      <c r="A183" s="11" t="str">
        <f>"AF"&amp;A177</f>
        <v>AF189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0</v>
      </c>
      <c r="F183" s="28">
        <f ca="1">IF($D183&gt;$D$8,"",INDIRECT(ADDRESS(ROW(Entrées!$C$37)+($D183-1)*24+F$11,COLUMN(Entrées!$C$37)+($C183-1),4,TRUE,"Entrées")))</f>
        <v>0</v>
      </c>
      <c r="G183" s="28">
        <f ca="1">IF($D183&gt;$D$8,"",INDIRECT(ADDRESS(ROW(Entrées!$C$37)+($D183-1)*24+G$11,COLUMN(Entrées!$C$37)+($C183-1),4,TRUE,"Entrées")))</f>
        <v>0</v>
      </c>
      <c r="H183" s="28">
        <f ca="1">IF($D183&gt;$D$8,"",INDIRECT(ADDRESS(ROW(Entrées!$C$37)+($D183-1)*24+H$11,COLUMN(Entrées!$C$37)+($C183-1),4,TRUE,"Entrées")))</f>
        <v>0</v>
      </c>
      <c r="I183" s="28">
        <f ca="1">IF($D183&gt;$D$8,"",INDIRECT(ADDRESS(ROW(Entrées!$C$37)+($D183-1)*24+I$11,COLUMN(Entrées!$C$37)+($C183-1),4,TRUE,"Entrées")))</f>
        <v>0</v>
      </c>
      <c r="J183" s="28">
        <f ca="1">IF($D183&gt;$D$8,"",INDIRECT(ADDRESS(ROW(Entrées!$C$37)+($D183-1)*24+J$11,COLUMN(Entrées!$C$37)+($C183-1),4,TRUE,"Entrées")))</f>
        <v>0</v>
      </c>
      <c r="K183" s="28">
        <f ca="1">IF($D183&gt;$D$8,"",INDIRECT(ADDRESS(ROW(Entrées!$C$37)+($D183-1)*24+K$11,COLUMN(Entrées!$C$37)+($C183-1),4,TRUE,"Entrées")))</f>
        <v>201.5</v>
      </c>
      <c r="L183" s="28">
        <f ca="1">IF($D183&gt;$D$8,"",INDIRECT(ADDRESS(ROW(Entrées!$C$37)+($D183-1)*24+L$11,COLUMN(Entrées!$C$37)+($C183-1),4,TRUE,"Entrées")))</f>
        <v>471</v>
      </c>
      <c r="M183" s="28">
        <f ca="1">IF($D183&gt;$D$8,"",INDIRECT(ADDRESS(ROW(Entrées!$C$37)+($D183-1)*24+M$11,COLUMN(Entrées!$C$37)+($C183-1),4,TRUE,"Entrées")))</f>
        <v>963</v>
      </c>
      <c r="N183" s="28">
        <f ca="1">IF($D183&gt;$D$8,"",INDIRECT(ADDRESS(ROW(Entrées!$C$37)+($D183-1)*24+N$11,COLUMN(Entrées!$C$37)+($C183-1),4,TRUE,"Entrées")))</f>
        <v>1263.5</v>
      </c>
      <c r="O183" s="28">
        <f ca="1">IF($D183&gt;$D$8,"",INDIRECT(ADDRESS(ROW(Entrées!$C$37)+($D183-1)*24+O$11,COLUMN(Entrées!$C$37)+($C183-1),4,TRUE,"Entrées")))</f>
        <v>1574</v>
      </c>
      <c r="P183" s="28">
        <f ca="1">IF($D183&gt;$D$8,"",INDIRECT(ADDRESS(ROW(Entrées!$C$37)+($D183-1)*24+P$11,COLUMN(Entrées!$C$37)+($C183-1),4,TRUE,"Entrées")))</f>
        <v>1644</v>
      </c>
      <c r="Q183" s="28">
        <f ca="1">IF($D183&gt;$D$8,"",INDIRECT(ADDRESS(ROW(Entrées!$C$37)+($D183-1)*24+Q$11,COLUMN(Entrées!$C$37)+($C183-1),4,TRUE,"Entrées")))</f>
        <v>1643.5</v>
      </c>
      <c r="R183" s="28">
        <f ca="1">IF($D183&gt;$D$8,"",INDIRECT(ADDRESS(ROW(Entrées!$C$37)+($D183-1)*24+R$11,COLUMN(Entrées!$C$37)+($C183-1),4,TRUE,"Entrées")))</f>
        <v>1682.5</v>
      </c>
      <c r="S183" s="28">
        <f ca="1">IF($D183&gt;$D$8,"",INDIRECT(ADDRESS(ROW(Entrées!$C$37)+($D183-1)*24+S$11,COLUMN(Entrées!$C$37)+($C183-1),4,TRUE,"Entrées")))</f>
        <v>1656.5</v>
      </c>
      <c r="T183" s="28">
        <f ca="1">IF($D183&gt;$D$8,"",INDIRECT(ADDRESS(ROW(Entrées!$C$37)+($D183-1)*24+T$11,COLUMN(Entrées!$C$37)+($C183-1),4,TRUE,"Entrées")))</f>
        <v>1826.5</v>
      </c>
      <c r="U183" s="28">
        <f ca="1">IF($D183&gt;$D$8,"",INDIRECT(ADDRESS(ROW(Entrées!$C$37)+($D183-1)*24+U$11,COLUMN(Entrées!$C$37)+($C183-1),4,TRUE,"Entrées")))</f>
        <v>1819.5</v>
      </c>
      <c r="V183" s="28">
        <f ca="1">IF($D183&gt;$D$8,"",INDIRECT(ADDRESS(ROW(Entrées!$C$37)+($D183-1)*24+V$11,COLUMN(Entrées!$C$37)+($C183-1),4,TRUE,"Entrées")))</f>
        <v>1731.5</v>
      </c>
      <c r="W183" s="28">
        <f ca="1">IF($D183&gt;$D$8,"",INDIRECT(ADDRESS(ROW(Entrées!$C$37)+($D183-1)*24+W$11,COLUMN(Entrées!$C$37)+($C183-1),4,TRUE,"Entrées")))</f>
        <v>1683</v>
      </c>
      <c r="X183" s="28">
        <f ca="1">IF($D183&gt;$D$8,"",INDIRECT(ADDRESS(ROW(Entrées!$C$37)+($D183-1)*24+X$11,COLUMN(Entrées!$C$37)+($C183-1),4,TRUE,"Entrées")))</f>
        <v>1778.5</v>
      </c>
      <c r="Y183" s="28">
        <f ca="1">IF($D183&gt;$D$8,"",INDIRECT(ADDRESS(ROW(Entrées!$C$37)+($D183-1)*24+Y$11,COLUMN(Entrées!$C$37)+($C183-1),4,TRUE,"Entrées")))</f>
        <v>1633</v>
      </c>
      <c r="Z183" s="28">
        <f ca="1">IF($D183&gt;$D$8,"",INDIRECT(ADDRESS(ROW(Entrées!$C$37)+($D183-1)*24+Z$11,COLUMN(Entrées!$C$37)+($C183-1),4,TRUE,"Entrées")))</f>
        <v>1500</v>
      </c>
      <c r="AA183" s="28">
        <f ca="1">IF($D183&gt;$D$8,"",INDIRECT(ADDRESS(ROW(Entrées!$C$37)+($D183-1)*24+AA$11,COLUMN(Entrées!$C$37)+($C183-1),4,TRUE,"Entrées")))</f>
        <v>1486.5</v>
      </c>
      <c r="AB183" s="28">
        <f ca="1">IF($D183&gt;$D$8,"",INDIRECT(ADDRESS(ROW(Entrées!$C$37)+($D183-1)*24+AB$11,COLUMN(Entrées!$C$37)+($C183-1),4,TRUE,"Entrées")))</f>
        <v>1557.5</v>
      </c>
      <c r="AC183" s="11"/>
      <c r="AD183" s="40">
        <f t="shared" ca="1" si="186"/>
        <v>1088.1458333333333</v>
      </c>
      <c r="AE183" s="40">
        <f t="shared" ca="1" si="188"/>
        <v>1826.5</v>
      </c>
      <c r="AF183" s="40">
        <f t="shared" ca="1" si="189"/>
        <v>0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45612.931944444455</v>
      </c>
      <c r="AK183" s="31">
        <f t="shared" ca="1" si="134"/>
        <v>45239.184027777781</v>
      </c>
      <c r="AL183" s="31">
        <f t="shared" ca="1" si="135"/>
        <v>45236.024305555547</v>
      </c>
      <c r="AM183" s="31">
        <f t="shared" ca="1" si="136"/>
        <v>346.47777777777776</v>
      </c>
      <c r="AN183" s="31">
        <f t="shared" ca="1" si="137"/>
        <v>551.125</v>
      </c>
      <c r="AO183" s="31">
        <f t="shared" ca="1" si="138"/>
        <v>717.39305555555575</v>
      </c>
      <c r="AP183" s="31">
        <f t="shared" ca="1" si="139"/>
        <v>39699.401388888873</v>
      </c>
      <c r="AQ183" s="31">
        <f t="shared" ca="1" si="140"/>
        <v>1606.0541666666666</v>
      </c>
      <c r="AR183" s="31">
        <f t="shared" ca="1" si="141"/>
        <v>760.24375000000009</v>
      </c>
      <c r="AS183" s="31">
        <f t="shared" ca="1" si="142"/>
        <v>10191.079166666666</v>
      </c>
      <c r="AT183" s="31">
        <f t="shared" ca="1" si="143"/>
        <v>-850.27916666666647</v>
      </c>
      <c r="AU183" s="31">
        <f t="shared" ca="1" si="144"/>
        <v>642.42291666666654</v>
      </c>
      <c r="AV183" s="31">
        <f t="shared" ca="1" si="145"/>
        <v>-8050.9652777777783</v>
      </c>
      <c r="AW183" s="31">
        <f t="shared" ca="1" si="146"/>
        <v>26.406249999999996</v>
      </c>
      <c r="AX183" s="31">
        <f t="shared" ca="1" si="147"/>
        <v>-252.31388888888884</v>
      </c>
      <c r="AY183" s="31">
        <f t="shared" ca="1" si="148"/>
        <v>-1289.5388888888888</v>
      </c>
      <c r="AZ183" s="31">
        <f t="shared" ca="1" si="149"/>
        <v>-2082.0944444444449</v>
      </c>
      <c r="BA183" s="31">
        <f t="shared" ca="1" si="150"/>
        <v>-753.24166666666645</v>
      </c>
      <c r="BB183" s="31">
        <f t="shared" ca="1" si="151"/>
        <v>-1790.3458333333333</v>
      </c>
      <c r="BC183" s="31">
        <f t="shared" ca="1" si="152"/>
        <v>-1741.7805555555558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-301.5</v>
      </c>
      <c r="BI183" s="32">
        <f>IF($BF183&gt;$Y$7,"",IF(AND($BF183=$Y$7,$BG183=23),"",Entrées!D211-Entrées!D210))</f>
        <v>-100</v>
      </c>
      <c r="BJ183" s="32">
        <f>IF($BF183&gt;$Y$7,"",IF(AND($BF183=$Y$7,$BG183=23),"",Entrées!E211-Entrées!E210))</f>
        <v>50</v>
      </c>
      <c r="BK183" s="32">
        <f>IF($BF183&gt;$Y$7,"",IF(AND($BF183=$Y$7,$BG183=23),"",Entrées!F211-Entrées!F210))</f>
        <v>0</v>
      </c>
      <c r="BL183" s="32">
        <f>IF($BF183&gt;$Y$7,"",IF(AND($BF183=$Y$7,$BG183=23),"",Entrées!G211-Entrées!G210))</f>
        <v>0</v>
      </c>
      <c r="BM183" s="32">
        <f>IF($BF183&gt;$Y$7,"",IF(AND($BF183=$Y$7,$BG183=23),"",Entrées!H211-Entrées!H210))</f>
        <v>-2.5</v>
      </c>
      <c r="BN183" s="32">
        <f>IF($BF183&gt;$Y$7,"",IF(AND($BF183=$Y$7,$BG183=23),"",Entrées!I211-Entrées!I210))</f>
        <v>-232.5</v>
      </c>
      <c r="BO183" s="32">
        <f>IF($BF183&gt;$Y$7,"",IF(AND($BF183=$Y$7,$BG183=23),"",Entrées!J211-Entrées!J210))</f>
        <v>-1.5</v>
      </c>
      <c r="BP183" s="32">
        <f>IF($BF183&gt;$Y$7,"",IF(AND($BF183=$Y$7,$BG183=23),"",Entrées!K211-Entrées!K210))</f>
        <v>14.5</v>
      </c>
      <c r="BQ183" s="32">
        <f>IF($BF183&gt;$Y$7,"",IF(AND($BF183=$Y$7,$BG183=23),"",Entrées!L211-Entrées!L210))</f>
        <v>3.5</v>
      </c>
      <c r="BR183" s="32">
        <f>IF($BF183&gt;$Y$7,"",IF(AND($BF183=$Y$7,$BG183=23),"",Entrées!M211-Entrées!M210))</f>
        <v>59.5</v>
      </c>
      <c r="BS183" s="32">
        <f>IF($BF183&gt;$Y$7,"",IF(AND($BF183=$Y$7,$BG183=23),"",Entrées!N211-Entrées!N210))</f>
        <v>15</v>
      </c>
      <c r="BT183" s="32">
        <f>IF($BF183&gt;$Y$7,"",IF(AND($BF183=$Y$7,$BG183=23),"",Entrées!O211-Entrées!O210))</f>
        <v>-156.5</v>
      </c>
      <c r="BU183" s="32">
        <f>IF($BF183&gt;$Y$7,"",IF(AND($BF183=$Y$7,$BG183=23),"",Entrées!P211-Entrées!P210))</f>
        <v>1</v>
      </c>
      <c r="BV183" s="32">
        <f>IF($BF183&gt;$Y$7,"",IF(AND($BF183=$Y$7,$BG183=23),"",Entrées!Q211-Entrées!Q210))</f>
        <v>111</v>
      </c>
      <c r="BW183" s="32">
        <f>IF($BF183&gt;$Y$7,"",IF(AND($BF183=$Y$7,$BG183=23),"",Entrées!R211-Entrées!R210))</f>
        <v>0</v>
      </c>
      <c r="BX183" s="32">
        <f>IF($BF183&gt;$Y$7,"",IF(AND($BF183=$Y$7,$BG183=23),"",Entrées!S211-Entrées!S210))</f>
        <v>4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0</v>
      </c>
      <c r="CB183" s="4"/>
      <c r="CC183" s="4"/>
      <c r="CD183" s="33">
        <f>IF($BF183&lt;=$Y$7,Entrées!J210/CD$2,"")</f>
        <v>0.2982546864899806</v>
      </c>
      <c r="CE183" s="33">
        <f>IF($BF183&lt;=$Y$7,Entrées!K210/CE$2,"")</f>
        <v>0</v>
      </c>
      <c r="CF183" s="11">
        <f t="shared" si="154"/>
        <v>7735</v>
      </c>
      <c r="CG183" s="11">
        <f t="shared" si="155"/>
        <v>3760</v>
      </c>
      <c r="CH183" s="52">
        <f t="shared" si="156"/>
        <v>0.2076346692523168</v>
      </c>
      <c r="CI183" s="52">
        <f t="shared" si="157"/>
        <v>0.20219248670212767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1459.5</v>
      </c>
      <c r="F184" s="28">
        <f ca="1">IF($D184&gt;$D$8,"",INDIRECT(ADDRESS(ROW(Entrées!$C$37)+($D184-1)*24+F$11,COLUMN(Entrées!$C$37)+($C184-1),4,TRUE,"Entrées")))</f>
        <v>1447</v>
      </c>
      <c r="G184" s="28">
        <f ca="1">IF($D184&gt;$D$8,"",INDIRECT(ADDRESS(ROW(Entrées!$C$37)+($D184-1)*24+G$11,COLUMN(Entrées!$C$37)+($C184-1),4,TRUE,"Entrées")))</f>
        <v>1423</v>
      </c>
      <c r="H184" s="28">
        <f ca="1">IF($D184&gt;$D$8,"",INDIRECT(ADDRESS(ROW(Entrées!$C$37)+($D184-1)*24+H$11,COLUMN(Entrées!$C$37)+($C184-1),4,TRUE,"Entrées")))</f>
        <v>907.5</v>
      </c>
      <c r="I184" s="28">
        <f ca="1">IF($D184&gt;$D$8,"",INDIRECT(ADDRESS(ROW(Entrées!$C$37)+($D184-1)*24+I$11,COLUMN(Entrées!$C$37)+($C184-1),4,TRUE,"Entrées")))</f>
        <v>592</v>
      </c>
      <c r="J184" s="28">
        <f ca="1">IF($D184&gt;$D$8,"",INDIRECT(ADDRESS(ROW(Entrées!$C$37)+($D184-1)*24+J$11,COLUMN(Entrées!$C$37)+($C184-1),4,TRUE,"Entrées")))</f>
        <v>697</v>
      </c>
      <c r="K184" s="28">
        <f ca="1">IF($D184&gt;$D$8,"",INDIRECT(ADDRESS(ROW(Entrées!$C$37)+($D184-1)*24+K$11,COLUMN(Entrées!$C$37)+($C184-1),4,TRUE,"Entrées")))</f>
        <v>990</v>
      </c>
      <c r="L184" s="28">
        <f ca="1">IF($D184&gt;$D$8,"",INDIRECT(ADDRESS(ROW(Entrées!$C$37)+($D184-1)*24+L$11,COLUMN(Entrées!$C$37)+($C184-1),4,TRUE,"Entrées")))</f>
        <v>1224</v>
      </c>
      <c r="M184" s="28">
        <f ca="1">IF($D184&gt;$D$8,"",INDIRECT(ADDRESS(ROW(Entrées!$C$37)+($D184-1)*24+M$11,COLUMN(Entrées!$C$37)+($C184-1),4,TRUE,"Entrées")))</f>
        <v>1366</v>
      </c>
      <c r="N184" s="28">
        <f ca="1">IF($D184&gt;$D$8,"",INDIRECT(ADDRESS(ROW(Entrées!$C$37)+($D184-1)*24+N$11,COLUMN(Entrées!$C$37)+($C184-1),4,TRUE,"Entrées")))</f>
        <v>1696.5</v>
      </c>
      <c r="O184" s="28">
        <f ca="1">IF($D184&gt;$D$8,"",INDIRECT(ADDRESS(ROW(Entrées!$C$37)+($D184-1)*24+O$11,COLUMN(Entrées!$C$37)+($C184-1),4,TRUE,"Entrées")))</f>
        <v>1938</v>
      </c>
      <c r="P184" s="28">
        <f ca="1">IF($D184&gt;$D$8,"",INDIRECT(ADDRESS(ROW(Entrées!$C$37)+($D184-1)*24+P$11,COLUMN(Entrées!$C$37)+($C184-1),4,TRUE,"Entrées")))</f>
        <v>1984</v>
      </c>
      <c r="Q184" s="28">
        <f ca="1">IF($D184&gt;$D$8,"",INDIRECT(ADDRESS(ROW(Entrées!$C$37)+($D184-1)*24+Q$11,COLUMN(Entrées!$C$37)+($C184-1),4,TRUE,"Entrées")))</f>
        <v>1876</v>
      </c>
      <c r="R184" s="28">
        <f ca="1">IF($D184&gt;$D$8,"",INDIRECT(ADDRESS(ROW(Entrées!$C$37)+($D184-1)*24+R$11,COLUMN(Entrées!$C$37)+($C184-1),4,TRUE,"Entrées")))</f>
        <v>1863.5</v>
      </c>
      <c r="S184" s="28">
        <f ca="1">IF($D184&gt;$D$8,"",INDIRECT(ADDRESS(ROW(Entrées!$C$37)+($D184-1)*24+S$11,COLUMN(Entrées!$C$37)+($C184-1),4,TRUE,"Entrées")))</f>
        <v>2017</v>
      </c>
      <c r="T184" s="28">
        <f ca="1">IF($D184&gt;$D$8,"",INDIRECT(ADDRESS(ROW(Entrées!$C$37)+($D184-1)*24+T$11,COLUMN(Entrées!$C$37)+($C184-1),4,TRUE,"Entrées")))</f>
        <v>1917</v>
      </c>
      <c r="U184" s="28">
        <f ca="1">IF($D184&gt;$D$8,"",INDIRECT(ADDRESS(ROW(Entrées!$C$37)+($D184-1)*24+U$11,COLUMN(Entrées!$C$37)+($C184-1),4,TRUE,"Entrées")))</f>
        <v>1783</v>
      </c>
      <c r="V184" s="28">
        <f ca="1">IF($D184&gt;$D$8,"",INDIRECT(ADDRESS(ROW(Entrées!$C$37)+($D184-1)*24+V$11,COLUMN(Entrées!$C$37)+($C184-1),4,TRUE,"Entrées")))</f>
        <v>1520.5</v>
      </c>
      <c r="W184" s="28">
        <f ca="1">IF($D184&gt;$D$8,"",INDIRECT(ADDRESS(ROW(Entrées!$C$37)+($D184-1)*24+W$11,COLUMN(Entrées!$C$37)+($C184-1),4,TRUE,"Entrées")))</f>
        <v>1256</v>
      </c>
      <c r="X184" s="28">
        <f ca="1">IF($D184&gt;$D$8,"",INDIRECT(ADDRESS(ROW(Entrées!$C$37)+($D184-1)*24+X$11,COLUMN(Entrées!$C$37)+($C184-1),4,TRUE,"Entrées")))</f>
        <v>1245.5</v>
      </c>
      <c r="Y184" s="28">
        <f ca="1">IF($D184&gt;$D$8,"",INDIRECT(ADDRESS(ROW(Entrées!$C$37)+($D184-1)*24+Y$11,COLUMN(Entrées!$C$37)+($C184-1),4,TRUE,"Entrées")))</f>
        <v>1190</v>
      </c>
      <c r="Z184" s="28">
        <f ca="1">IF($D184&gt;$D$8,"",INDIRECT(ADDRESS(ROW(Entrées!$C$37)+($D184-1)*24+Z$11,COLUMN(Entrées!$C$37)+($C184-1),4,TRUE,"Entrées")))</f>
        <v>900.5</v>
      </c>
      <c r="AA184" s="28">
        <f ca="1">IF($D184&gt;$D$8,"",INDIRECT(ADDRESS(ROW(Entrées!$C$37)+($D184-1)*24+AA$11,COLUMN(Entrées!$C$37)+($C184-1),4,TRUE,"Entrées")))</f>
        <v>965</v>
      </c>
      <c r="AB184" s="28">
        <f ca="1">IF($D184&gt;$D$8,"",INDIRECT(ADDRESS(ROW(Entrées!$C$37)+($D184-1)*24+AB$11,COLUMN(Entrées!$C$37)+($C184-1),4,TRUE,"Entrées")))</f>
        <v>991</v>
      </c>
      <c r="AC184" s="11"/>
      <c r="AD184" s="40">
        <f t="shared" ca="1" si="186"/>
        <v>1385.3958333333333</v>
      </c>
      <c r="AE184" s="40">
        <f t="shared" ca="1" si="188"/>
        <v>2017</v>
      </c>
      <c r="AF184" s="40">
        <f t="shared" ca="1" si="189"/>
        <v>592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45612.931944444455</v>
      </c>
      <c r="AK184" s="31">
        <f t="shared" ca="1" si="134"/>
        <v>45239.184027777781</v>
      </c>
      <c r="AL184" s="31">
        <f t="shared" ca="1" si="135"/>
        <v>45236.024305555547</v>
      </c>
      <c r="AM184" s="31">
        <f t="shared" ca="1" si="136"/>
        <v>346.47777777777776</v>
      </c>
      <c r="AN184" s="31">
        <f t="shared" ca="1" si="137"/>
        <v>551.125</v>
      </c>
      <c r="AO184" s="31">
        <f t="shared" ca="1" si="138"/>
        <v>717.39305555555575</v>
      </c>
      <c r="AP184" s="31">
        <f t="shared" ca="1" si="139"/>
        <v>39699.401388888873</v>
      </c>
      <c r="AQ184" s="31">
        <f t="shared" ca="1" si="140"/>
        <v>1606.0541666666666</v>
      </c>
      <c r="AR184" s="31">
        <f t="shared" ca="1" si="141"/>
        <v>760.24375000000009</v>
      </c>
      <c r="AS184" s="31">
        <f t="shared" ca="1" si="142"/>
        <v>10191.079166666666</v>
      </c>
      <c r="AT184" s="31">
        <f t="shared" ca="1" si="143"/>
        <v>-850.27916666666647</v>
      </c>
      <c r="AU184" s="31">
        <f t="shared" ca="1" si="144"/>
        <v>642.42291666666654</v>
      </c>
      <c r="AV184" s="31">
        <f t="shared" ca="1" si="145"/>
        <v>-8050.9652777777783</v>
      </c>
      <c r="AW184" s="31">
        <f t="shared" ca="1" si="146"/>
        <v>26.406249999999996</v>
      </c>
      <c r="AX184" s="31">
        <f t="shared" ca="1" si="147"/>
        <v>-252.31388888888884</v>
      </c>
      <c r="AY184" s="31">
        <f t="shared" ca="1" si="148"/>
        <v>-1289.5388888888888</v>
      </c>
      <c r="AZ184" s="31">
        <f t="shared" ca="1" si="149"/>
        <v>-2082.0944444444449</v>
      </c>
      <c r="BA184" s="31">
        <f t="shared" ca="1" si="150"/>
        <v>-753.24166666666645</v>
      </c>
      <c r="BB184" s="31">
        <f t="shared" ca="1" si="151"/>
        <v>-1790.3458333333333</v>
      </c>
      <c r="BC184" s="31">
        <f t="shared" ca="1" si="152"/>
        <v>-1741.7805555555558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1708</v>
      </c>
      <c r="BI184" s="32">
        <f>IF($BF184&gt;$Y$7,"",IF(AND($BF184=$Y$7,$BG184=23),"",Entrées!D212-Entrées!D211))</f>
        <v>2075</v>
      </c>
      <c r="BJ184" s="32">
        <f>IF($BF184&gt;$Y$7,"",IF(AND($BF184=$Y$7,$BG184=23),"",Entrées!E212-Entrées!E211))</f>
        <v>1937.5</v>
      </c>
      <c r="BK184" s="32">
        <f>IF($BF184&gt;$Y$7,"",IF(AND($BF184=$Y$7,$BG184=23),"",Entrées!F212-Entrées!F211))</f>
        <v>1.5</v>
      </c>
      <c r="BL184" s="32">
        <f>IF($BF184&gt;$Y$7,"",IF(AND($BF184=$Y$7,$BG184=23),"",Entrées!G212-Entrées!G211))</f>
        <v>0</v>
      </c>
      <c r="BM184" s="32">
        <f>IF($BF184&gt;$Y$7,"",IF(AND($BF184=$Y$7,$BG184=23),"",Entrées!H212-Entrées!H211))</f>
        <v>-3.5</v>
      </c>
      <c r="BN184" s="32">
        <f>IF($BF184&gt;$Y$7,"",IF(AND($BF184=$Y$7,$BG184=23),"",Entrées!I212-Entrées!I211))</f>
        <v>1116.5</v>
      </c>
      <c r="BO184" s="32">
        <f>IF($BF184&gt;$Y$7,"",IF(AND($BF184=$Y$7,$BG184=23),"",Entrées!J212-Entrées!J211))</f>
        <v>20.5</v>
      </c>
      <c r="BP184" s="32">
        <f>IF($BF184&gt;$Y$7,"",IF(AND($BF184=$Y$7,$BG184=23),"",Entrées!K212-Entrées!K211))</f>
        <v>143</v>
      </c>
      <c r="BQ184" s="32">
        <f>IF($BF184&gt;$Y$7,"",IF(AND($BF184=$Y$7,$BG184=23),"",Entrées!L212-Entrées!L211))</f>
        <v>146.5</v>
      </c>
      <c r="BR184" s="32">
        <f>IF($BF184&gt;$Y$7,"",IF(AND($BF184=$Y$7,$BG184=23),"",Entrées!M212-Entrées!M211))</f>
        <v>31.5</v>
      </c>
      <c r="BS184" s="32">
        <f>IF($BF184&gt;$Y$7,"",IF(AND($BF184=$Y$7,$BG184=23),"",Entrées!N212-Entrées!N211))</f>
        <v>0.5</v>
      </c>
      <c r="BT184" s="32">
        <f>IF($BF184&gt;$Y$7,"",IF(AND($BF184=$Y$7,$BG184=23),"",Entrées!O212-Entrées!O211))</f>
        <v>252</v>
      </c>
      <c r="BU184" s="32">
        <f>IF($BF184&gt;$Y$7,"",IF(AND($BF184=$Y$7,$BG184=23),"",Entrées!P212-Entrées!P211))</f>
        <v>-1</v>
      </c>
      <c r="BV184" s="32">
        <f>IF($BF184&gt;$Y$7,"",IF(AND($BF184=$Y$7,$BG184=23),"",Entrées!Q212-Entrées!Q211))</f>
        <v>-111</v>
      </c>
      <c r="BW184" s="32">
        <f>IF($BF184&gt;$Y$7,"",IF(AND($BF184=$Y$7,$BG184=23),"",Entrées!R212-Entrées!R211))</f>
        <v>0</v>
      </c>
      <c r="BX184" s="32">
        <f>IF($BF184&gt;$Y$7,"",IF(AND($BF184=$Y$7,$BG184=23),"",Entrées!S212-Entrées!S211))</f>
        <v>105</v>
      </c>
      <c r="BY184" s="32">
        <f>IF($BF184&gt;$Y$7,"",IF(AND($BF184=$Y$7,$BG184=23),"",Entrées!T212-Entrées!T211))</f>
        <v>0</v>
      </c>
      <c r="BZ184" s="32">
        <f>IF($BF184&gt;$Y$7,"",IF(AND($BF184=$Y$7,$BG184=23),"",Entrées!U212-Entrées!U211))</f>
        <v>-173</v>
      </c>
      <c r="CA184" s="32">
        <f>IF($BF184&gt;$Y$7,"",IF(AND($BF184=$Y$7,$BG184=23),"",Entrées!V212-Entrées!V211))</f>
        <v>0</v>
      </c>
      <c r="CB184" s="4"/>
      <c r="CC184" s="4"/>
      <c r="CD184" s="33">
        <f>IF($BF184&lt;=$Y$7,Entrées!J211/CD$2,"")</f>
        <v>0.29806076276664512</v>
      </c>
      <c r="CE184" s="33">
        <f>IF($BF184&lt;=$Y$7,Entrées!K211/CE$2,"")</f>
        <v>3.8563829787234042E-3</v>
      </c>
      <c r="CF184" s="11">
        <f t="shared" si="154"/>
        <v>7735</v>
      </c>
      <c r="CG184" s="11">
        <f t="shared" si="155"/>
        <v>3760</v>
      </c>
      <c r="CH184" s="52">
        <f t="shared" si="156"/>
        <v>0.2076346692523168</v>
      </c>
      <c r="CI184" s="52">
        <f t="shared" si="157"/>
        <v>0.20219248670212767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844</v>
      </c>
      <c r="F185" s="28">
        <f ca="1">IF($D185&gt;$D$8,"",INDIRECT(ADDRESS(ROW(Entrées!$C$37)+($D185-1)*24+F$11,COLUMN(Entrées!$C$37)+($C185-1),4,TRUE,"Entrées")))</f>
        <v>595.5</v>
      </c>
      <c r="G185" s="28">
        <f ca="1">IF($D185&gt;$D$8,"",INDIRECT(ADDRESS(ROW(Entrées!$C$37)+($D185-1)*24+G$11,COLUMN(Entrées!$C$37)+($C185-1),4,TRUE,"Entrées")))</f>
        <v>366</v>
      </c>
      <c r="H185" s="28">
        <f ca="1">IF($D185&gt;$D$8,"",INDIRECT(ADDRESS(ROW(Entrées!$C$37)+($D185-1)*24+H$11,COLUMN(Entrées!$C$37)+($C185-1),4,TRUE,"Entrées")))</f>
        <v>326.5</v>
      </c>
      <c r="I185" s="28">
        <f ca="1">IF($D185&gt;$D$8,"",INDIRECT(ADDRESS(ROW(Entrées!$C$37)+($D185-1)*24+I$11,COLUMN(Entrées!$C$37)+($C185-1),4,TRUE,"Entrées")))</f>
        <v>353</v>
      </c>
      <c r="J185" s="28">
        <f ca="1">IF($D185&gt;$D$8,"",INDIRECT(ADDRESS(ROW(Entrées!$C$37)+($D185-1)*24+J$11,COLUMN(Entrées!$C$37)+($C185-1),4,TRUE,"Entrées")))</f>
        <v>466</v>
      </c>
      <c r="K185" s="28">
        <f ca="1">IF($D185&gt;$D$8,"",INDIRECT(ADDRESS(ROW(Entrées!$C$37)+($D185-1)*24+K$11,COLUMN(Entrées!$C$37)+($C185-1),4,TRUE,"Entrées")))</f>
        <v>805</v>
      </c>
      <c r="L185" s="28">
        <f ca="1">IF($D185&gt;$D$8,"",INDIRECT(ADDRESS(ROW(Entrées!$C$37)+($D185-1)*24+L$11,COLUMN(Entrées!$C$37)+($C185-1),4,TRUE,"Entrées")))</f>
        <v>1003.5</v>
      </c>
      <c r="M185" s="28">
        <f ca="1">IF($D185&gt;$D$8,"",INDIRECT(ADDRESS(ROW(Entrées!$C$37)+($D185-1)*24+M$11,COLUMN(Entrées!$C$37)+($C185-1),4,TRUE,"Entrées")))</f>
        <v>1664.5</v>
      </c>
      <c r="N185" s="28">
        <f ca="1">IF($D185&gt;$D$8,"",INDIRECT(ADDRESS(ROW(Entrées!$C$37)+($D185-1)*24+N$11,COLUMN(Entrées!$C$37)+($C185-1),4,TRUE,"Entrées")))</f>
        <v>2012</v>
      </c>
      <c r="O185" s="28">
        <f ca="1">IF($D185&gt;$D$8,"",INDIRECT(ADDRESS(ROW(Entrées!$C$37)+($D185-1)*24+O$11,COLUMN(Entrées!$C$37)+($C185-1),4,TRUE,"Entrées")))</f>
        <v>2117.5</v>
      </c>
      <c r="P185" s="28">
        <f ca="1">IF($D185&gt;$D$8,"",INDIRECT(ADDRESS(ROW(Entrées!$C$37)+($D185-1)*24+P$11,COLUMN(Entrées!$C$37)+($C185-1),4,TRUE,"Entrées")))</f>
        <v>2214.5</v>
      </c>
      <c r="Q185" s="28">
        <f ca="1">IF($D185&gt;$D$8,"",INDIRECT(ADDRESS(ROW(Entrées!$C$37)+($D185-1)*24+Q$11,COLUMN(Entrées!$C$37)+($C185-1),4,TRUE,"Entrées")))</f>
        <v>2289</v>
      </c>
      <c r="R185" s="28">
        <f ca="1">IF($D185&gt;$D$8,"",INDIRECT(ADDRESS(ROW(Entrées!$C$37)+($D185-1)*24+R$11,COLUMN(Entrées!$C$37)+($C185-1),4,TRUE,"Entrées")))</f>
        <v>2201</v>
      </c>
      <c r="S185" s="28">
        <f ca="1">IF($D185&gt;$D$8,"",INDIRECT(ADDRESS(ROW(Entrées!$C$37)+($D185-1)*24+S$11,COLUMN(Entrées!$C$37)+($C185-1),4,TRUE,"Entrées")))</f>
        <v>2376.5</v>
      </c>
      <c r="T185" s="28">
        <f ca="1">IF($D185&gt;$D$8,"",INDIRECT(ADDRESS(ROW(Entrées!$C$37)+($D185-1)*24+T$11,COLUMN(Entrées!$C$37)+($C185-1),4,TRUE,"Entrées")))</f>
        <v>2362.5</v>
      </c>
      <c r="U185" s="28">
        <f ca="1">IF($D185&gt;$D$8,"",INDIRECT(ADDRESS(ROW(Entrées!$C$37)+($D185-1)*24+U$11,COLUMN(Entrées!$C$37)+($C185-1),4,TRUE,"Entrées")))</f>
        <v>2191.5</v>
      </c>
      <c r="V185" s="28">
        <f ca="1">IF($D185&gt;$D$8,"",INDIRECT(ADDRESS(ROW(Entrées!$C$37)+($D185-1)*24+V$11,COLUMN(Entrées!$C$37)+($C185-1),4,TRUE,"Entrées")))</f>
        <v>2036.5</v>
      </c>
      <c r="W185" s="28">
        <f ca="1">IF($D185&gt;$D$8,"",INDIRECT(ADDRESS(ROW(Entrées!$C$37)+($D185-1)*24+W$11,COLUMN(Entrées!$C$37)+($C185-1),4,TRUE,"Entrées")))</f>
        <v>2056.5</v>
      </c>
      <c r="X185" s="28">
        <f ca="1">IF($D185&gt;$D$8,"",INDIRECT(ADDRESS(ROW(Entrées!$C$37)+($D185-1)*24+X$11,COLUMN(Entrées!$C$37)+($C185-1),4,TRUE,"Entrées")))</f>
        <v>2244</v>
      </c>
      <c r="Y185" s="28">
        <f ca="1">IF($D185&gt;$D$8,"",INDIRECT(ADDRESS(ROW(Entrées!$C$37)+($D185-1)*24+Y$11,COLUMN(Entrées!$C$37)+($C185-1),4,TRUE,"Entrées")))</f>
        <v>1998</v>
      </c>
      <c r="Z185" s="28">
        <f ca="1">IF($D185&gt;$D$8,"",INDIRECT(ADDRESS(ROW(Entrées!$C$37)+($D185-1)*24+Z$11,COLUMN(Entrées!$C$37)+($C185-1),4,TRUE,"Entrées")))</f>
        <v>1874.5</v>
      </c>
      <c r="AA185" s="28">
        <f ca="1">IF($D185&gt;$D$8,"",INDIRECT(ADDRESS(ROW(Entrées!$C$37)+($D185-1)*24+AA$11,COLUMN(Entrées!$C$37)+($C185-1),4,TRUE,"Entrées")))</f>
        <v>1726</v>
      </c>
      <c r="AB185" s="28">
        <f ca="1">IF($D185&gt;$D$8,"",INDIRECT(ADDRESS(ROW(Entrées!$C$37)+($D185-1)*24+AB$11,COLUMN(Entrées!$C$37)+($C185-1),4,TRUE,"Entrées")))</f>
        <v>1598</v>
      </c>
      <c r="AC185" s="11"/>
      <c r="AD185" s="40">
        <f t="shared" ca="1" si="186"/>
        <v>1571.75</v>
      </c>
      <c r="AE185" s="40">
        <f t="shared" ca="1" si="188"/>
        <v>2376.5</v>
      </c>
      <c r="AF185" s="40">
        <f t="shared" ca="1" si="189"/>
        <v>326.5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45612.931944444455</v>
      </c>
      <c r="AK185" s="31">
        <f t="shared" ca="1" si="134"/>
        <v>45239.184027777781</v>
      </c>
      <c r="AL185" s="31">
        <f t="shared" ca="1" si="135"/>
        <v>45236.024305555547</v>
      </c>
      <c r="AM185" s="31">
        <f t="shared" ca="1" si="136"/>
        <v>346.47777777777776</v>
      </c>
      <c r="AN185" s="31">
        <f t="shared" ca="1" si="137"/>
        <v>551.125</v>
      </c>
      <c r="AO185" s="31">
        <f t="shared" ca="1" si="138"/>
        <v>717.39305555555575</v>
      </c>
      <c r="AP185" s="31">
        <f t="shared" ca="1" si="139"/>
        <v>39699.401388888873</v>
      </c>
      <c r="AQ185" s="31">
        <f t="shared" ca="1" si="140"/>
        <v>1606.0541666666666</v>
      </c>
      <c r="AR185" s="31">
        <f t="shared" ca="1" si="141"/>
        <v>760.24375000000009</v>
      </c>
      <c r="AS185" s="31">
        <f t="shared" ca="1" si="142"/>
        <v>10191.079166666666</v>
      </c>
      <c r="AT185" s="31">
        <f t="shared" ca="1" si="143"/>
        <v>-850.27916666666647</v>
      </c>
      <c r="AU185" s="31">
        <f t="shared" ca="1" si="144"/>
        <v>642.42291666666654</v>
      </c>
      <c r="AV185" s="31">
        <f t="shared" ca="1" si="145"/>
        <v>-8050.9652777777783</v>
      </c>
      <c r="AW185" s="31">
        <f t="shared" ca="1" si="146"/>
        <v>26.406249999999996</v>
      </c>
      <c r="AX185" s="31">
        <f t="shared" ca="1" si="147"/>
        <v>-252.31388888888884</v>
      </c>
      <c r="AY185" s="31">
        <f t="shared" ca="1" si="148"/>
        <v>-1289.5388888888888</v>
      </c>
      <c r="AZ185" s="31">
        <f t="shared" ca="1" si="149"/>
        <v>-2082.0944444444449</v>
      </c>
      <c r="BA185" s="31">
        <f t="shared" ca="1" si="150"/>
        <v>-753.24166666666645</v>
      </c>
      <c r="BB185" s="31">
        <f t="shared" ca="1" si="151"/>
        <v>-1790.3458333333333</v>
      </c>
      <c r="BC185" s="31">
        <f t="shared" ca="1" si="152"/>
        <v>-1741.7805555555558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2986.5</v>
      </c>
      <c r="BI185" s="32">
        <f>IF($BF185&gt;$Y$7,"",IF(AND($BF185=$Y$7,$BG185=23),"",Entrées!D213-Entrées!D212))</f>
        <v>3162.5</v>
      </c>
      <c r="BJ185" s="32">
        <f>IF($BF185&gt;$Y$7,"",IF(AND($BF185=$Y$7,$BG185=23),"",Entrées!E213-Entrées!E212))</f>
        <v>2950</v>
      </c>
      <c r="BK185" s="32">
        <f>IF($BF185&gt;$Y$7,"",IF(AND($BF185=$Y$7,$BG185=23),"",Entrées!F213-Entrées!F212))</f>
        <v>3</v>
      </c>
      <c r="BL185" s="32">
        <f>IF($BF185&gt;$Y$7,"",IF(AND($BF185=$Y$7,$BG185=23),"",Entrées!G213-Entrées!G212))</f>
        <v>0</v>
      </c>
      <c r="BM185" s="32">
        <f>IF($BF185&gt;$Y$7,"",IF(AND($BF185=$Y$7,$BG185=23),"",Entrées!H213-Entrées!H212))</f>
        <v>-1</v>
      </c>
      <c r="BN185" s="32">
        <f>IF($BF185&gt;$Y$7,"",IF(AND($BF185=$Y$7,$BG185=23),"",Entrées!I213-Entrées!I212))</f>
        <v>1283.5</v>
      </c>
      <c r="BO185" s="32">
        <f>IF($BF185&gt;$Y$7,"",IF(AND($BF185=$Y$7,$BG185=23),"",Entrées!J213-Entrées!J212))</f>
        <v>-118</v>
      </c>
      <c r="BP185" s="32">
        <f>IF($BF185&gt;$Y$7,"",IF(AND($BF185=$Y$7,$BG185=23),"",Entrées!K213-Entrées!K212))</f>
        <v>304.5</v>
      </c>
      <c r="BQ185" s="32">
        <f>IF($BF185&gt;$Y$7,"",IF(AND($BF185=$Y$7,$BG185=23),"",Entrées!L213-Entrées!L212))</f>
        <v>367.5</v>
      </c>
      <c r="BR185" s="32">
        <f>IF($BF185&gt;$Y$7,"",IF(AND($BF185=$Y$7,$BG185=23),"",Entrées!M213-Entrées!M212))</f>
        <v>1233.5</v>
      </c>
      <c r="BS185" s="32">
        <f>IF($BF185&gt;$Y$7,"",IF(AND($BF185=$Y$7,$BG185=23),"",Entrées!N213-Entrées!N212))</f>
        <v>4</v>
      </c>
      <c r="BT185" s="32">
        <f>IF($BF185&gt;$Y$7,"",IF(AND($BF185=$Y$7,$BG185=23),"",Entrées!O213-Entrées!O212))</f>
        <v>-91</v>
      </c>
      <c r="BU185" s="32">
        <f>IF($BF185&gt;$Y$7,"",IF(AND($BF185=$Y$7,$BG185=23),"",Entrées!P213-Entrées!P212))</f>
        <v>-1</v>
      </c>
      <c r="BV185" s="32">
        <f>IF($BF185&gt;$Y$7,"",IF(AND($BF185=$Y$7,$BG185=23),"",Entrées!Q213-Entrées!Q212))</f>
        <v>0</v>
      </c>
      <c r="BW185" s="32">
        <f>IF($BF185&gt;$Y$7,"",IF(AND($BF185=$Y$7,$BG185=23),"",Entrées!R213-Entrées!R212))</f>
        <v>0</v>
      </c>
      <c r="BX185" s="32">
        <f>IF($BF185&gt;$Y$7,"",IF(AND($BF185=$Y$7,$BG185=23),"",Entrées!S213-Entrées!S212))</f>
        <v>-189</v>
      </c>
      <c r="BY185" s="32">
        <f>IF($BF185&gt;$Y$7,"",IF(AND($BF185=$Y$7,$BG185=23),"",Entrées!T213-Entrées!T212))</f>
        <v>20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0</v>
      </c>
      <c r="CB185" s="4"/>
      <c r="CC185" s="4"/>
      <c r="CD185" s="33">
        <f>IF($BF185&lt;=$Y$7,Entrées!J212/CD$2,"")</f>
        <v>0.30071105365223011</v>
      </c>
      <c r="CE185" s="33">
        <f>IF($BF185&lt;=$Y$7,Entrées!K212/CE$2,"")</f>
        <v>4.1888297872340427E-2</v>
      </c>
      <c r="CF185" s="11">
        <f t="shared" si="154"/>
        <v>7735</v>
      </c>
      <c r="CG185" s="11">
        <f t="shared" si="155"/>
        <v>3760</v>
      </c>
      <c r="CH185" s="52">
        <f t="shared" si="156"/>
        <v>0.2076346692523168</v>
      </c>
      <c r="CI185" s="52">
        <f t="shared" si="157"/>
        <v>0.20219248670212767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1058.5</v>
      </c>
      <c r="F186" s="28">
        <f ca="1">IF($D186&gt;$D$8,"",INDIRECT(ADDRESS(ROW(Entrées!$C$37)+($D186-1)*24+F$11,COLUMN(Entrées!$C$37)+($C186-1),4,TRUE,"Entrées")))</f>
        <v>827.5</v>
      </c>
      <c r="G186" s="28">
        <f ca="1">IF($D186&gt;$D$8,"",INDIRECT(ADDRESS(ROW(Entrées!$C$37)+($D186-1)*24+G$11,COLUMN(Entrées!$C$37)+($C186-1),4,TRUE,"Entrées")))</f>
        <v>682</v>
      </c>
      <c r="H186" s="28">
        <f ca="1">IF($D186&gt;$D$8,"",INDIRECT(ADDRESS(ROW(Entrées!$C$37)+($D186-1)*24+H$11,COLUMN(Entrées!$C$37)+($C186-1),4,TRUE,"Entrées")))</f>
        <v>630</v>
      </c>
      <c r="I186" s="28">
        <f ca="1">IF($D186&gt;$D$8,"",INDIRECT(ADDRESS(ROW(Entrées!$C$37)+($D186-1)*24+I$11,COLUMN(Entrées!$C$37)+($C186-1),4,TRUE,"Entrées")))</f>
        <v>604</v>
      </c>
      <c r="J186" s="28">
        <f ca="1">IF($D186&gt;$D$8,"",INDIRECT(ADDRESS(ROW(Entrées!$C$37)+($D186-1)*24+J$11,COLUMN(Entrées!$C$37)+($C186-1),4,TRUE,"Entrées")))</f>
        <v>619</v>
      </c>
      <c r="K186" s="28">
        <f ca="1">IF($D186&gt;$D$8,"",INDIRECT(ADDRESS(ROW(Entrées!$C$37)+($D186-1)*24+K$11,COLUMN(Entrées!$C$37)+($C186-1),4,TRUE,"Entrées")))</f>
        <v>799</v>
      </c>
      <c r="L186" s="28">
        <f ca="1">IF($D186&gt;$D$8,"",INDIRECT(ADDRESS(ROW(Entrées!$C$37)+($D186-1)*24+L$11,COLUMN(Entrées!$C$37)+($C186-1),4,TRUE,"Entrées")))</f>
        <v>964</v>
      </c>
      <c r="M186" s="28">
        <f ca="1">IF($D186&gt;$D$8,"",INDIRECT(ADDRESS(ROW(Entrées!$C$37)+($D186-1)*24+M$11,COLUMN(Entrées!$C$37)+($C186-1),4,TRUE,"Entrées")))</f>
        <v>1216.5</v>
      </c>
      <c r="N186" s="28">
        <f ca="1">IF($D186&gt;$D$8,"",INDIRECT(ADDRESS(ROW(Entrées!$C$37)+($D186-1)*24+N$11,COLUMN(Entrées!$C$37)+($C186-1),4,TRUE,"Entrées")))</f>
        <v>1513.5</v>
      </c>
      <c r="O186" s="28">
        <f ca="1">IF($D186&gt;$D$8,"",INDIRECT(ADDRESS(ROW(Entrées!$C$37)+($D186-1)*24+O$11,COLUMN(Entrées!$C$37)+($C186-1),4,TRUE,"Entrées")))</f>
        <v>1572.5</v>
      </c>
      <c r="P186" s="28">
        <f ca="1">IF($D186&gt;$D$8,"",INDIRECT(ADDRESS(ROW(Entrées!$C$37)+($D186-1)*24+P$11,COLUMN(Entrées!$C$37)+($C186-1),4,TRUE,"Entrées")))</f>
        <v>1591.5</v>
      </c>
      <c r="Q186" s="28">
        <f ca="1">IF($D186&gt;$D$8,"",INDIRECT(ADDRESS(ROW(Entrées!$C$37)+($D186-1)*24+Q$11,COLUMN(Entrées!$C$37)+($C186-1),4,TRUE,"Entrées")))</f>
        <v>1592.5</v>
      </c>
      <c r="R186" s="28">
        <f ca="1">IF($D186&gt;$D$8,"",INDIRECT(ADDRESS(ROW(Entrées!$C$37)+($D186-1)*24+R$11,COLUMN(Entrées!$C$37)+($C186-1),4,TRUE,"Entrées")))</f>
        <v>1575</v>
      </c>
      <c r="S186" s="28">
        <f ca="1">IF($D186&gt;$D$8,"",INDIRECT(ADDRESS(ROW(Entrées!$C$37)+($D186-1)*24+S$11,COLUMN(Entrées!$C$37)+($C186-1),4,TRUE,"Entrées")))</f>
        <v>1608</v>
      </c>
      <c r="T186" s="28">
        <f ca="1">IF($D186&gt;$D$8,"",INDIRECT(ADDRESS(ROW(Entrées!$C$37)+($D186-1)*24+T$11,COLUMN(Entrées!$C$37)+($C186-1),4,TRUE,"Entrées")))</f>
        <v>1553.5</v>
      </c>
      <c r="U186" s="28">
        <f ca="1">IF($D186&gt;$D$8,"",INDIRECT(ADDRESS(ROW(Entrées!$C$37)+($D186-1)*24+U$11,COLUMN(Entrées!$C$37)+($C186-1),4,TRUE,"Entrées")))</f>
        <v>1437.5</v>
      </c>
      <c r="V186" s="28">
        <f ca="1">IF($D186&gt;$D$8,"",INDIRECT(ADDRESS(ROW(Entrées!$C$37)+($D186-1)*24+V$11,COLUMN(Entrées!$C$37)+($C186-1),4,TRUE,"Entrées")))</f>
        <v>1413</v>
      </c>
      <c r="W186" s="28">
        <f ca="1">IF($D186&gt;$D$8,"",INDIRECT(ADDRESS(ROW(Entrées!$C$37)+($D186-1)*24+W$11,COLUMN(Entrées!$C$37)+($C186-1),4,TRUE,"Entrées")))</f>
        <v>1424.5</v>
      </c>
      <c r="X186" s="28">
        <f ca="1">IF($D186&gt;$D$8,"",INDIRECT(ADDRESS(ROW(Entrées!$C$37)+($D186-1)*24+X$11,COLUMN(Entrées!$C$37)+($C186-1),4,TRUE,"Entrées")))</f>
        <v>1354</v>
      </c>
      <c r="Y186" s="28">
        <f ca="1">IF($D186&gt;$D$8,"",INDIRECT(ADDRESS(ROW(Entrées!$C$37)+($D186-1)*24+Y$11,COLUMN(Entrées!$C$37)+($C186-1),4,TRUE,"Entrées")))</f>
        <v>1197</v>
      </c>
      <c r="Z186" s="28">
        <f ca="1">IF($D186&gt;$D$8,"",INDIRECT(ADDRESS(ROW(Entrées!$C$37)+($D186-1)*24+Z$11,COLUMN(Entrées!$C$37)+($C186-1),4,TRUE,"Entrées")))</f>
        <v>1227</v>
      </c>
      <c r="AA186" s="28">
        <f ca="1">IF($D186&gt;$D$8,"",INDIRECT(ADDRESS(ROW(Entrées!$C$37)+($D186-1)*24+AA$11,COLUMN(Entrées!$C$37)+($C186-1),4,TRUE,"Entrées")))</f>
        <v>1362</v>
      </c>
      <c r="AB186" s="28">
        <f ca="1">IF($D186&gt;$D$8,"",INDIRECT(ADDRESS(ROW(Entrées!$C$37)+($D186-1)*24+AB$11,COLUMN(Entrées!$C$37)+($C186-1),4,TRUE,"Entrées")))</f>
        <v>1307</v>
      </c>
      <c r="AC186" s="11"/>
      <c r="AD186" s="40">
        <f t="shared" ca="1" si="186"/>
        <v>1213.7083333333333</v>
      </c>
      <c r="AE186" s="40">
        <f t="shared" ca="1" si="188"/>
        <v>1608</v>
      </c>
      <c r="AF186" s="40">
        <f t="shared" ca="1" si="189"/>
        <v>604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45612.931944444455</v>
      </c>
      <c r="AK186" s="31">
        <f t="shared" ca="1" si="134"/>
        <v>45239.184027777781</v>
      </c>
      <c r="AL186" s="31">
        <f t="shared" ca="1" si="135"/>
        <v>45236.024305555547</v>
      </c>
      <c r="AM186" s="31">
        <f t="shared" ca="1" si="136"/>
        <v>346.47777777777776</v>
      </c>
      <c r="AN186" s="31">
        <f t="shared" ca="1" si="137"/>
        <v>551.125</v>
      </c>
      <c r="AO186" s="31">
        <f t="shared" ca="1" si="138"/>
        <v>717.39305555555575</v>
      </c>
      <c r="AP186" s="31">
        <f t="shared" ca="1" si="139"/>
        <v>39699.401388888873</v>
      </c>
      <c r="AQ186" s="31">
        <f t="shared" ca="1" si="140"/>
        <v>1606.0541666666666</v>
      </c>
      <c r="AR186" s="31">
        <f t="shared" ca="1" si="141"/>
        <v>760.24375000000009</v>
      </c>
      <c r="AS186" s="31">
        <f t="shared" ca="1" si="142"/>
        <v>10191.079166666666</v>
      </c>
      <c r="AT186" s="31">
        <f t="shared" ca="1" si="143"/>
        <v>-850.27916666666647</v>
      </c>
      <c r="AU186" s="31">
        <f t="shared" ca="1" si="144"/>
        <v>642.42291666666654</v>
      </c>
      <c r="AV186" s="31">
        <f t="shared" ca="1" si="145"/>
        <v>-8050.9652777777783</v>
      </c>
      <c r="AW186" s="31">
        <f t="shared" ca="1" si="146"/>
        <v>26.406249999999996</v>
      </c>
      <c r="AX186" s="31">
        <f t="shared" ca="1" si="147"/>
        <v>-252.31388888888884</v>
      </c>
      <c r="AY186" s="31">
        <f t="shared" ca="1" si="148"/>
        <v>-1289.5388888888888</v>
      </c>
      <c r="AZ186" s="31">
        <f t="shared" ca="1" si="149"/>
        <v>-2082.0944444444449</v>
      </c>
      <c r="BA186" s="31">
        <f t="shared" ca="1" si="150"/>
        <v>-753.24166666666645</v>
      </c>
      <c r="BB186" s="31">
        <f t="shared" ca="1" si="151"/>
        <v>-1790.3458333333333</v>
      </c>
      <c r="BC186" s="31">
        <f t="shared" ca="1" si="152"/>
        <v>-1741.7805555555558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3221.5</v>
      </c>
      <c r="BI186" s="32">
        <f>IF($BF186&gt;$Y$7,"",IF(AND($BF186=$Y$7,$BG186=23),"",Entrées!D214-Entrées!D213))</f>
        <v>2887.5</v>
      </c>
      <c r="BJ186" s="32">
        <f>IF($BF186&gt;$Y$7,"",IF(AND($BF186=$Y$7,$BG186=23),"",Entrées!E214-Entrées!E213))</f>
        <v>3300</v>
      </c>
      <c r="BK186" s="32">
        <f>IF($BF186&gt;$Y$7,"",IF(AND($BF186=$Y$7,$BG186=23),"",Entrées!F214-Entrées!F213))</f>
        <v>-0.5</v>
      </c>
      <c r="BL186" s="32">
        <f>IF($BF186&gt;$Y$7,"",IF(AND($BF186=$Y$7,$BG186=23),"",Entrées!G214-Entrées!G213))</f>
        <v>0</v>
      </c>
      <c r="BM186" s="32">
        <f>IF($BF186&gt;$Y$7,"",IF(AND($BF186=$Y$7,$BG186=23),"",Entrées!H214-Entrées!H213))</f>
        <v>0</v>
      </c>
      <c r="BN186" s="32">
        <f>IF($BF186&gt;$Y$7,"",IF(AND($BF186=$Y$7,$BG186=23),"",Entrées!I214-Entrées!I213))</f>
        <v>997.5</v>
      </c>
      <c r="BO186" s="32">
        <f>IF($BF186&gt;$Y$7,"",IF(AND($BF186=$Y$7,$BG186=23),"",Entrées!J214-Entrées!J213))</f>
        <v>-265</v>
      </c>
      <c r="BP186" s="32">
        <f>IF($BF186&gt;$Y$7,"",IF(AND($BF186=$Y$7,$BG186=23),"",Entrées!K214-Entrées!K213))</f>
        <v>341.5</v>
      </c>
      <c r="BQ186" s="32">
        <f>IF($BF186&gt;$Y$7,"",IF(AND($BF186=$Y$7,$BG186=23),"",Entrées!L214-Entrées!L213))</f>
        <v>998.5</v>
      </c>
      <c r="BR186" s="32">
        <f>IF($BF186&gt;$Y$7,"",IF(AND($BF186=$Y$7,$BG186=23),"",Entrées!M214-Entrées!M213))</f>
        <v>1189.5</v>
      </c>
      <c r="BS186" s="32">
        <f>IF($BF186&gt;$Y$7,"",IF(AND($BF186=$Y$7,$BG186=23),"",Entrées!N214-Entrées!N213))</f>
        <v>-8</v>
      </c>
      <c r="BT186" s="32">
        <f>IF($BF186&gt;$Y$7,"",IF(AND($BF186=$Y$7,$BG186=23),"",Entrées!O214-Entrées!O213))</f>
        <v>-33</v>
      </c>
      <c r="BU186" s="32">
        <f>IF($BF186&gt;$Y$7,"",IF(AND($BF186=$Y$7,$BG186=23),"",Entrées!P214-Entrées!P213))</f>
        <v>-1</v>
      </c>
      <c r="BV186" s="32">
        <f>IF($BF186&gt;$Y$7,"",IF(AND($BF186=$Y$7,$BG186=23),"",Entrées!Q214-Entrées!Q213))</f>
        <v>25</v>
      </c>
      <c r="BW186" s="32">
        <f>IF($BF186&gt;$Y$7,"",IF(AND($BF186=$Y$7,$BG186=23),"",Entrées!R214-Entrées!R213))</f>
        <v>0</v>
      </c>
      <c r="BX186" s="32">
        <f>IF($BF186&gt;$Y$7,"",IF(AND($BF186=$Y$7,$BG186=23),"",Entrées!S214-Entrées!S213))</f>
        <v>-68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100</v>
      </c>
      <c r="CB186" s="4"/>
      <c r="CC186" s="4"/>
      <c r="CD186" s="33">
        <f>IF($BF186&lt;=$Y$7,Entrées!J213/CD$2,"")</f>
        <v>0.28545572074983838</v>
      </c>
      <c r="CE186" s="33">
        <f>IF($BF186&lt;=$Y$7,Entrées!K213/CE$2,"")</f>
        <v>0.12287234042553191</v>
      </c>
      <c r="CF186" s="11">
        <f t="shared" si="154"/>
        <v>7735</v>
      </c>
      <c r="CG186" s="11">
        <f t="shared" si="155"/>
        <v>3760</v>
      </c>
      <c r="CH186" s="52">
        <f t="shared" si="156"/>
        <v>0.2076346692523168</v>
      </c>
      <c r="CI186" s="52">
        <f t="shared" si="157"/>
        <v>0.20219248670212767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717</v>
      </c>
      <c r="F187" s="28">
        <f ca="1">IF($D187&gt;$D$8,"",INDIRECT(ADDRESS(ROW(Entrées!$C$37)+($D187-1)*24+F$11,COLUMN(Entrées!$C$37)+($C187-1),4,TRUE,"Entrées")))</f>
        <v>619</v>
      </c>
      <c r="G187" s="28">
        <f ca="1">IF($D187&gt;$D$8,"",INDIRECT(ADDRESS(ROW(Entrées!$C$37)+($D187-1)*24+G$11,COLUMN(Entrées!$C$37)+($C187-1),4,TRUE,"Entrées")))</f>
        <v>608.5</v>
      </c>
      <c r="H187" s="28">
        <f ca="1">IF($D187&gt;$D$8,"",INDIRECT(ADDRESS(ROW(Entrées!$C$37)+($D187-1)*24+H$11,COLUMN(Entrées!$C$37)+($C187-1),4,TRUE,"Entrées")))</f>
        <v>604</v>
      </c>
      <c r="I187" s="28">
        <f ca="1">IF($D187&gt;$D$8,"",INDIRECT(ADDRESS(ROW(Entrées!$C$37)+($D187-1)*24+I$11,COLUMN(Entrées!$C$37)+($C187-1),4,TRUE,"Entrées")))</f>
        <v>588</v>
      </c>
      <c r="J187" s="28">
        <f ca="1">IF($D187&gt;$D$8,"",INDIRECT(ADDRESS(ROW(Entrées!$C$37)+($D187-1)*24+J$11,COLUMN(Entrées!$C$37)+($C187-1),4,TRUE,"Entrées")))</f>
        <v>596.5</v>
      </c>
      <c r="K187" s="28">
        <f ca="1">IF($D187&gt;$D$8,"",INDIRECT(ADDRESS(ROW(Entrées!$C$37)+($D187-1)*24+K$11,COLUMN(Entrées!$C$37)+($C187-1),4,TRUE,"Entrées")))</f>
        <v>632</v>
      </c>
      <c r="L187" s="28">
        <f ca="1">IF($D187&gt;$D$8,"",INDIRECT(ADDRESS(ROW(Entrées!$C$37)+($D187-1)*24+L$11,COLUMN(Entrées!$C$37)+($C187-1),4,TRUE,"Entrées")))</f>
        <v>896.5</v>
      </c>
      <c r="M187" s="28">
        <f ca="1">IF($D187&gt;$D$8,"",INDIRECT(ADDRESS(ROW(Entrées!$C$37)+($D187-1)*24+M$11,COLUMN(Entrées!$C$37)+($C187-1),4,TRUE,"Entrées")))</f>
        <v>1020.5</v>
      </c>
      <c r="N187" s="28">
        <f ca="1">IF($D187&gt;$D$8,"",INDIRECT(ADDRESS(ROW(Entrées!$C$37)+($D187-1)*24+N$11,COLUMN(Entrées!$C$37)+($C187-1),4,TRUE,"Entrées")))</f>
        <v>969.5</v>
      </c>
      <c r="O187" s="28">
        <f ca="1">IF($D187&gt;$D$8,"",INDIRECT(ADDRESS(ROW(Entrées!$C$37)+($D187-1)*24+O$11,COLUMN(Entrées!$C$37)+($C187-1),4,TRUE,"Entrées")))</f>
        <v>992.5</v>
      </c>
      <c r="P187" s="28">
        <f ca="1">IF($D187&gt;$D$8,"",INDIRECT(ADDRESS(ROW(Entrées!$C$37)+($D187-1)*24+P$11,COLUMN(Entrées!$C$37)+($C187-1),4,TRUE,"Entrées")))</f>
        <v>950</v>
      </c>
      <c r="Q187" s="28">
        <f ca="1">IF($D187&gt;$D$8,"",INDIRECT(ADDRESS(ROW(Entrées!$C$37)+($D187-1)*24+Q$11,COLUMN(Entrées!$C$37)+($C187-1),4,TRUE,"Entrées")))</f>
        <v>892</v>
      </c>
      <c r="R187" s="28">
        <f ca="1">IF($D187&gt;$D$8,"",INDIRECT(ADDRESS(ROW(Entrées!$C$37)+($D187-1)*24+R$11,COLUMN(Entrées!$C$37)+($C187-1),4,TRUE,"Entrées")))</f>
        <v>973</v>
      </c>
      <c r="S187" s="28">
        <f ca="1">IF($D187&gt;$D$8,"",INDIRECT(ADDRESS(ROW(Entrées!$C$37)+($D187-1)*24+S$11,COLUMN(Entrées!$C$37)+($C187-1),4,TRUE,"Entrées")))</f>
        <v>1003</v>
      </c>
      <c r="T187" s="28">
        <f ca="1">IF($D187&gt;$D$8,"",INDIRECT(ADDRESS(ROW(Entrées!$C$37)+($D187-1)*24+T$11,COLUMN(Entrées!$C$37)+($C187-1),4,TRUE,"Entrées")))</f>
        <v>926.5</v>
      </c>
      <c r="U187" s="28">
        <f ca="1">IF($D187&gt;$D$8,"",INDIRECT(ADDRESS(ROW(Entrées!$C$37)+($D187-1)*24+U$11,COLUMN(Entrées!$C$37)+($C187-1),4,TRUE,"Entrées")))</f>
        <v>927.5</v>
      </c>
      <c r="V187" s="28">
        <f ca="1">IF($D187&gt;$D$8,"",INDIRECT(ADDRESS(ROW(Entrées!$C$37)+($D187-1)*24+V$11,COLUMN(Entrées!$C$37)+($C187-1),4,TRUE,"Entrées")))</f>
        <v>960</v>
      </c>
      <c r="W187" s="28">
        <f ca="1">IF($D187&gt;$D$8,"",INDIRECT(ADDRESS(ROW(Entrées!$C$37)+($D187-1)*24+W$11,COLUMN(Entrées!$C$37)+($C187-1),4,TRUE,"Entrées")))</f>
        <v>964</v>
      </c>
      <c r="X187" s="28">
        <f ca="1">IF($D187&gt;$D$8,"",INDIRECT(ADDRESS(ROW(Entrées!$C$37)+($D187-1)*24+X$11,COLUMN(Entrées!$C$37)+($C187-1),4,TRUE,"Entrées")))</f>
        <v>996</v>
      </c>
      <c r="Y187" s="28">
        <f ca="1">IF($D187&gt;$D$8,"",INDIRECT(ADDRESS(ROW(Entrées!$C$37)+($D187-1)*24+Y$11,COLUMN(Entrées!$C$37)+($C187-1),4,TRUE,"Entrées")))</f>
        <v>947</v>
      </c>
      <c r="Z187" s="28">
        <f ca="1">IF($D187&gt;$D$8,"",INDIRECT(ADDRESS(ROW(Entrées!$C$37)+($D187-1)*24+Z$11,COLUMN(Entrées!$C$37)+($C187-1),4,TRUE,"Entrées")))</f>
        <v>992.5</v>
      </c>
      <c r="AA187" s="28">
        <f ca="1">IF($D187&gt;$D$8,"",INDIRECT(ADDRESS(ROW(Entrées!$C$37)+($D187-1)*24+AA$11,COLUMN(Entrées!$C$37)+($C187-1),4,TRUE,"Entrées")))</f>
        <v>945</v>
      </c>
      <c r="AB187" s="28">
        <f ca="1">IF($D187&gt;$D$8,"",INDIRECT(ADDRESS(ROW(Entrées!$C$37)+($D187-1)*24+AB$11,COLUMN(Entrées!$C$37)+($C187-1),4,TRUE,"Entrées")))</f>
        <v>862</v>
      </c>
      <c r="AC187" s="11"/>
      <c r="AD187" s="40">
        <f t="shared" ca="1" si="186"/>
        <v>857.60416666666663</v>
      </c>
      <c r="AE187" s="40">
        <f t="shared" ca="1" si="188"/>
        <v>1020.5</v>
      </c>
      <c r="AF187" s="40">
        <f t="shared" ca="1" si="189"/>
        <v>588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45612.931944444455</v>
      </c>
      <c r="AK187" s="31">
        <f t="shared" ca="1" si="134"/>
        <v>45239.184027777781</v>
      </c>
      <c r="AL187" s="31">
        <f t="shared" ca="1" si="135"/>
        <v>45236.024305555547</v>
      </c>
      <c r="AM187" s="31">
        <f t="shared" ca="1" si="136"/>
        <v>346.47777777777776</v>
      </c>
      <c r="AN187" s="31">
        <f t="shared" ca="1" si="137"/>
        <v>551.125</v>
      </c>
      <c r="AO187" s="31">
        <f t="shared" ca="1" si="138"/>
        <v>717.39305555555575</v>
      </c>
      <c r="AP187" s="31">
        <f t="shared" ca="1" si="139"/>
        <v>39699.401388888873</v>
      </c>
      <c r="AQ187" s="31">
        <f t="shared" ca="1" si="140"/>
        <v>1606.0541666666666</v>
      </c>
      <c r="AR187" s="31">
        <f t="shared" ca="1" si="141"/>
        <v>760.24375000000009</v>
      </c>
      <c r="AS187" s="31">
        <f t="shared" ca="1" si="142"/>
        <v>10191.079166666666</v>
      </c>
      <c r="AT187" s="31">
        <f t="shared" ca="1" si="143"/>
        <v>-850.27916666666647</v>
      </c>
      <c r="AU187" s="31">
        <f t="shared" ca="1" si="144"/>
        <v>642.42291666666654</v>
      </c>
      <c r="AV187" s="31">
        <f t="shared" ca="1" si="145"/>
        <v>-8050.9652777777783</v>
      </c>
      <c r="AW187" s="31">
        <f t="shared" ca="1" si="146"/>
        <v>26.406249999999996</v>
      </c>
      <c r="AX187" s="31">
        <f t="shared" ca="1" si="147"/>
        <v>-252.31388888888884</v>
      </c>
      <c r="AY187" s="31">
        <f t="shared" ca="1" si="148"/>
        <v>-1289.5388888888888</v>
      </c>
      <c r="AZ187" s="31">
        <f t="shared" ca="1" si="149"/>
        <v>-2082.0944444444449</v>
      </c>
      <c r="BA187" s="31">
        <f t="shared" ca="1" si="150"/>
        <v>-753.24166666666645</v>
      </c>
      <c r="BB187" s="31">
        <f t="shared" ca="1" si="151"/>
        <v>-1790.3458333333333</v>
      </c>
      <c r="BC187" s="31">
        <f t="shared" ca="1" si="152"/>
        <v>-1741.7805555555558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2099.5</v>
      </c>
      <c r="BI187" s="32">
        <f>IF($BF187&gt;$Y$7,"",IF(AND($BF187=$Y$7,$BG187=23),"",Entrées!D215-Entrées!D214))</f>
        <v>1587.5</v>
      </c>
      <c r="BJ187" s="32">
        <f>IF($BF187&gt;$Y$7,"",IF(AND($BF187=$Y$7,$BG187=23),"",Entrées!E215-Entrées!E214))</f>
        <v>2012.5</v>
      </c>
      <c r="BK187" s="32">
        <f>IF($BF187&gt;$Y$7,"",IF(AND($BF187=$Y$7,$BG187=23),"",Entrées!F215-Entrées!F214))</f>
        <v>-2</v>
      </c>
      <c r="BL187" s="32">
        <f>IF($BF187&gt;$Y$7,"",IF(AND($BF187=$Y$7,$BG187=23),"",Entrées!G215-Entrées!G214))</f>
        <v>0</v>
      </c>
      <c r="BM187" s="32">
        <f>IF($BF187&gt;$Y$7,"",IF(AND($BF187=$Y$7,$BG187=23),"",Entrées!H215-Entrées!H214))</f>
        <v>1</v>
      </c>
      <c r="BN187" s="32">
        <f>IF($BF187&gt;$Y$7,"",IF(AND($BF187=$Y$7,$BG187=23),"",Entrées!I215-Entrées!I214))</f>
        <v>289.5</v>
      </c>
      <c r="BO187" s="32">
        <f>IF($BF187&gt;$Y$7,"",IF(AND($BF187=$Y$7,$BG187=23),"",Entrées!J215-Entrées!J214))</f>
        <v>-68.5</v>
      </c>
      <c r="BP187" s="32">
        <f>IF($BF187&gt;$Y$7,"",IF(AND($BF187=$Y$7,$BG187=23),"",Entrées!K215-Entrées!K214))</f>
        <v>300</v>
      </c>
      <c r="BQ187" s="32">
        <f>IF($BF187&gt;$Y$7,"",IF(AND($BF187=$Y$7,$BG187=23),"",Entrées!L215-Entrées!L214))</f>
        <v>1033</v>
      </c>
      <c r="BR187" s="32">
        <f>IF($BF187&gt;$Y$7,"",IF(AND($BF187=$Y$7,$BG187=23),"",Entrées!M215-Entrées!M214))</f>
        <v>463</v>
      </c>
      <c r="BS187" s="32">
        <f>IF($BF187&gt;$Y$7,"",IF(AND($BF187=$Y$7,$BG187=23),"",Entrées!N215-Entrées!N214))</f>
        <v>-2</v>
      </c>
      <c r="BT187" s="32">
        <f>IF($BF187&gt;$Y$7,"",IF(AND($BF187=$Y$7,$BG187=23),"",Entrées!O215-Entrées!O214))</f>
        <v>86.5</v>
      </c>
      <c r="BU187" s="32">
        <f>IF($BF187&gt;$Y$7,"",IF(AND($BF187=$Y$7,$BG187=23),"",Entrées!P215-Entrées!P214))</f>
        <v>-1</v>
      </c>
      <c r="BV187" s="32">
        <f>IF($BF187&gt;$Y$7,"",IF(AND($BF187=$Y$7,$BG187=23),"",Entrées!Q215-Entrées!Q214))</f>
        <v>-25</v>
      </c>
      <c r="BW187" s="32">
        <f>IF($BF187&gt;$Y$7,"",IF(AND($BF187=$Y$7,$BG187=23),"",Entrées!R215-Entrées!R214))</f>
        <v>0</v>
      </c>
      <c r="BX187" s="32">
        <f>IF($BF187&gt;$Y$7,"",IF(AND($BF187=$Y$7,$BG187=23),"",Entrées!S215-Entrées!S214))</f>
        <v>101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-54</v>
      </c>
      <c r="CB187" s="4"/>
      <c r="CC187" s="4"/>
      <c r="CD187" s="33">
        <f>IF($BF187&lt;=$Y$7,Entrées!J214/CD$2,"")</f>
        <v>0.25119586296056884</v>
      </c>
      <c r="CE187" s="33">
        <f>IF($BF187&lt;=$Y$7,Entrées!K214/CE$2,"")</f>
        <v>0.2136968085106383</v>
      </c>
      <c r="CF187" s="11">
        <f t="shared" si="154"/>
        <v>7735</v>
      </c>
      <c r="CG187" s="11">
        <f t="shared" si="155"/>
        <v>3760</v>
      </c>
      <c r="CH187" s="52">
        <f t="shared" si="156"/>
        <v>0.2076346692523168</v>
      </c>
      <c r="CI187" s="52">
        <f t="shared" si="157"/>
        <v>0.20219248670212767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782</v>
      </c>
      <c r="F188" s="28">
        <f ca="1">IF($D188&gt;$D$8,"",INDIRECT(ADDRESS(ROW(Entrées!$C$37)+($D188-1)*24+F$11,COLUMN(Entrées!$C$37)+($C188-1),4,TRUE,"Entrées")))</f>
        <v>585.5</v>
      </c>
      <c r="G188" s="28">
        <f ca="1">IF($D188&gt;$D$8,"",INDIRECT(ADDRESS(ROW(Entrées!$C$37)+($D188-1)*24+G$11,COLUMN(Entrées!$C$37)+($C188-1),4,TRUE,"Entrées")))</f>
        <v>548</v>
      </c>
      <c r="H188" s="28">
        <f ca="1">IF($D188&gt;$D$8,"",INDIRECT(ADDRESS(ROW(Entrées!$C$37)+($D188-1)*24+H$11,COLUMN(Entrées!$C$37)+($C188-1),4,TRUE,"Entrées")))</f>
        <v>219.5</v>
      </c>
      <c r="I188" s="28">
        <f ca="1">IF($D188&gt;$D$8,"",INDIRECT(ADDRESS(ROW(Entrées!$C$37)+($D188-1)*24+I$11,COLUMN(Entrées!$C$37)+($C188-1),4,TRUE,"Entrées")))</f>
        <v>0</v>
      </c>
      <c r="J188" s="28">
        <f ca="1">IF($D188&gt;$D$8,"",INDIRECT(ADDRESS(ROW(Entrées!$C$37)+($D188-1)*24+J$11,COLUMN(Entrées!$C$37)+($C188-1),4,TRUE,"Entrées")))</f>
        <v>0</v>
      </c>
      <c r="K188" s="28">
        <f ca="1">IF($D188&gt;$D$8,"",INDIRECT(ADDRESS(ROW(Entrées!$C$37)+($D188-1)*24+K$11,COLUMN(Entrées!$C$37)+($C188-1),4,TRUE,"Entrées")))</f>
        <v>0</v>
      </c>
      <c r="L188" s="28">
        <f ca="1">IF($D188&gt;$D$8,"",INDIRECT(ADDRESS(ROW(Entrées!$C$37)+($D188-1)*24+L$11,COLUMN(Entrées!$C$37)+($C188-1),4,TRUE,"Entrées")))</f>
        <v>0</v>
      </c>
      <c r="M188" s="28">
        <f ca="1">IF($D188&gt;$D$8,"",INDIRECT(ADDRESS(ROW(Entrées!$C$37)+($D188-1)*24+M$11,COLUMN(Entrées!$C$37)+($C188-1),4,TRUE,"Entrées")))</f>
        <v>0</v>
      </c>
      <c r="N188" s="28">
        <f ca="1">IF($D188&gt;$D$8,"",INDIRECT(ADDRESS(ROW(Entrées!$C$37)+($D188-1)*24+N$11,COLUMN(Entrées!$C$37)+($C188-1),4,TRUE,"Entrées")))</f>
        <v>0</v>
      </c>
      <c r="O188" s="28">
        <f ca="1">IF($D188&gt;$D$8,"",INDIRECT(ADDRESS(ROW(Entrées!$C$37)+($D188-1)*24+O$11,COLUMN(Entrées!$C$37)+($C188-1),4,TRUE,"Entrées")))</f>
        <v>0</v>
      </c>
      <c r="P188" s="28">
        <f ca="1">IF($D188&gt;$D$8,"",INDIRECT(ADDRESS(ROW(Entrées!$C$37)+($D188-1)*24+P$11,COLUMN(Entrées!$C$37)+($C188-1),4,TRUE,"Entrées")))</f>
        <v>0</v>
      </c>
      <c r="Q188" s="28">
        <f ca="1">IF($D188&gt;$D$8,"",INDIRECT(ADDRESS(ROW(Entrées!$C$37)+($D188-1)*24+Q$11,COLUMN(Entrées!$C$37)+($C188-1),4,TRUE,"Entrées")))</f>
        <v>0</v>
      </c>
      <c r="R188" s="28">
        <f ca="1">IF($D188&gt;$D$8,"",INDIRECT(ADDRESS(ROW(Entrées!$C$37)+($D188-1)*24+R$11,COLUMN(Entrées!$C$37)+($C188-1),4,TRUE,"Entrées")))</f>
        <v>0</v>
      </c>
      <c r="S188" s="28">
        <f ca="1">IF($D188&gt;$D$8,"",INDIRECT(ADDRESS(ROW(Entrées!$C$37)+($D188-1)*24+S$11,COLUMN(Entrées!$C$37)+($C188-1),4,TRUE,"Entrées")))</f>
        <v>0</v>
      </c>
      <c r="T188" s="28">
        <f ca="1">IF($D188&gt;$D$8,"",INDIRECT(ADDRESS(ROW(Entrées!$C$37)+($D188-1)*24+T$11,COLUMN(Entrées!$C$37)+($C188-1),4,TRUE,"Entrées")))</f>
        <v>0</v>
      </c>
      <c r="U188" s="28">
        <f ca="1">IF($D188&gt;$D$8,"",INDIRECT(ADDRESS(ROW(Entrées!$C$37)+($D188-1)*24+U$11,COLUMN(Entrées!$C$37)+($C188-1),4,TRUE,"Entrées")))</f>
        <v>0</v>
      </c>
      <c r="V188" s="28">
        <f ca="1">IF($D188&gt;$D$8,"",INDIRECT(ADDRESS(ROW(Entrées!$C$37)+($D188-1)*24+V$11,COLUMN(Entrées!$C$37)+($C188-1),4,TRUE,"Entrées")))</f>
        <v>0</v>
      </c>
      <c r="W188" s="28">
        <f ca="1">IF($D188&gt;$D$8,"",INDIRECT(ADDRESS(ROW(Entrées!$C$37)+($D188-1)*24+W$11,COLUMN(Entrées!$C$37)+($C188-1),4,TRUE,"Entrées")))</f>
        <v>0</v>
      </c>
      <c r="X188" s="28">
        <f ca="1">IF($D188&gt;$D$8,"",INDIRECT(ADDRESS(ROW(Entrées!$C$37)+($D188-1)*24+X$11,COLUMN(Entrées!$C$37)+($C188-1),4,TRUE,"Entrées")))</f>
        <v>0</v>
      </c>
      <c r="Y188" s="28">
        <f ca="1">IF($D188&gt;$D$8,"",INDIRECT(ADDRESS(ROW(Entrées!$C$37)+($D188-1)*24+Y$11,COLUMN(Entrées!$C$37)+($C188-1),4,TRUE,"Entrées")))</f>
        <v>0</v>
      </c>
      <c r="Z188" s="28">
        <f ca="1">IF($D188&gt;$D$8,"",INDIRECT(ADDRESS(ROW(Entrées!$C$37)+($D188-1)*24+Z$11,COLUMN(Entrées!$C$37)+($C188-1),4,TRUE,"Entrées")))</f>
        <v>0</v>
      </c>
      <c r="AA188" s="28">
        <f ca="1">IF($D188&gt;$D$8,"",INDIRECT(ADDRESS(ROW(Entrées!$C$37)+($D188-1)*24+AA$11,COLUMN(Entrées!$C$37)+($C188-1),4,TRUE,"Entrées")))</f>
        <v>0</v>
      </c>
      <c r="AB188" s="28">
        <f ca="1">IF($D188&gt;$D$8,"",INDIRECT(ADDRESS(ROW(Entrées!$C$37)+($D188-1)*24+AB$11,COLUMN(Entrées!$C$37)+($C188-1),4,TRUE,"Entrées")))</f>
        <v>0</v>
      </c>
      <c r="AC188" s="11"/>
      <c r="AD188" s="40">
        <f t="shared" ca="1" si="186"/>
        <v>88.958333333333329</v>
      </c>
      <c r="AE188" s="40">
        <f t="shared" ca="1" si="188"/>
        <v>782</v>
      </c>
      <c r="AF188" s="40">
        <f t="shared" ca="1" si="189"/>
        <v>0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45612.931944444455</v>
      </c>
      <c r="AK188" s="31">
        <f t="shared" ca="1" si="134"/>
        <v>45239.184027777781</v>
      </c>
      <c r="AL188" s="31">
        <f t="shared" ca="1" si="135"/>
        <v>45236.024305555547</v>
      </c>
      <c r="AM188" s="31">
        <f t="shared" ca="1" si="136"/>
        <v>346.47777777777776</v>
      </c>
      <c r="AN188" s="31">
        <f t="shared" ca="1" si="137"/>
        <v>551.125</v>
      </c>
      <c r="AO188" s="31">
        <f t="shared" ca="1" si="138"/>
        <v>717.39305555555575</v>
      </c>
      <c r="AP188" s="31">
        <f t="shared" ca="1" si="139"/>
        <v>39699.401388888873</v>
      </c>
      <c r="AQ188" s="31">
        <f t="shared" ca="1" si="140"/>
        <v>1606.0541666666666</v>
      </c>
      <c r="AR188" s="31">
        <f t="shared" ca="1" si="141"/>
        <v>760.24375000000009</v>
      </c>
      <c r="AS188" s="31">
        <f t="shared" ca="1" si="142"/>
        <v>10191.079166666666</v>
      </c>
      <c r="AT188" s="31">
        <f t="shared" ca="1" si="143"/>
        <v>-850.27916666666647</v>
      </c>
      <c r="AU188" s="31">
        <f t="shared" ca="1" si="144"/>
        <v>642.42291666666654</v>
      </c>
      <c r="AV188" s="31">
        <f t="shared" ca="1" si="145"/>
        <v>-8050.9652777777783</v>
      </c>
      <c r="AW188" s="31">
        <f t="shared" ca="1" si="146"/>
        <v>26.406249999999996</v>
      </c>
      <c r="AX188" s="31">
        <f t="shared" ca="1" si="147"/>
        <v>-252.31388888888884</v>
      </c>
      <c r="AY188" s="31">
        <f t="shared" ca="1" si="148"/>
        <v>-1289.5388888888888</v>
      </c>
      <c r="AZ188" s="31">
        <f t="shared" ca="1" si="149"/>
        <v>-2082.0944444444449</v>
      </c>
      <c r="BA188" s="31">
        <f t="shared" ca="1" si="150"/>
        <v>-753.24166666666645</v>
      </c>
      <c r="BB188" s="31">
        <f t="shared" ca="1" si="151"/>
        <v>-1790.3458333333333</v>
      </c>
      <c r="BC188" s="31">
        <f t="shared" ca="1" si="152"/>
        <v>-1741.7805555555558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896.5</v>
      </c>
      <c r="BI188" s="32">
        <f>IF($BF188&gt;$Y$7,"",IF(AND($BF188=$Y$7,$BG188=23),"",Entrées!D216-Entrées!D215))</f>
        <v>825</v>
      </c>
      <c r="BJ188" s="32">
        <f>IF($BF188&gt;$Y$7,"",IF(AND($BF188=$Y$7,$BG188=23),"",Entrées!E216-Entrées!E215))</f>
        <v>1037.5</v>
      </c>
      <c r="BK188" s="32">
        <f>IF($BF188&gt;$Y$7,"",IF(AND($BF188=$Y$7,$BG188=23),"",Entrées!F216-Entrées!F215))</f>
        <v>-1</v>
      </c>
      <c r="BL188" s="32">
        <f>IF($BF188&gt;$Y$7,"",IF(AND($BF188=$Y$7,$BG188=23),"",Entrées!G216-Entrées!G215))</f>
        <v>0</v>
      </c>
      <c r="BM188" s="32">
        <f>IF($BF188&gt;$Y$7,"",IF(AND($BF188=$Y$7,$BG188=23),"",Entrées!H216-Entrées!H215))</f>
        <v>0.5</v>
      </c>
      <c r="BN188" s="32">
        <f>IF($BF188&gt;$Y$7,"",IF(AND($BF188=$Y$7,$BG188=23),"",Entrées!I216-Entrées!I215))</f>
        <v>-181.5</v>
      </c>
      <c r="BO188" s="32">
        <f>IF($BF188&gt;$Y$7,"",IF(AND($BF188=$Y$7,$BG188=23),"",Entrées!J216-Entrées!J215))</f>
        <v>136.5</v>
      </c>
      <c r="BP188" s="32">
        <f>IF($BF188&gt;$Y$7,"",IF(AND($BF188=$Y$7,$BG188=23),"",Entrées!K216-Entrées!K215))</f>
        <v>117.5</v>
      </c>
      <c r="BQ188" s="32">
        <f>IF($BF188&gt;$Y$7,"",IF(AND($BF188=$Y$7,$BG188=23),"",Entrées!L216-Entrées!L215))</f>
        <v>225.5</v>
      </c>
      <c r="BR188" s="32">
        <f>IF($BF188&gt;$Y$7,"",IF(AND($BF188=$Y$7,$BG188=23),"",Entrées!M216-Entrées!M215))</f>
        <v>34.5</v>
      </c>
      <c r="BS188" s="32">
        <f>IF($BF188&gt;$Y$7,"",IF(AND($BF188=$Y$7,$BG188=23),"",Entrées!N216-Entrées!N215))</f>
        <v>-13.5</v>
      </c>
      <c r="BT188" s="32">
        <f>IF($BF188&gt;$Y$7,"",IF(AND($BF188=$Y$7,$BG188=23),"",Entrées!O216-Entrées!O215))</f>
        <v>578</v>
      </c>
      <c r="BU188" s="32">
        <f>IF($BF188&gt;$Y$7,"",IF(AND($BF188=$Y$7,$BG188=23),"",Entrées!P216-Entrées!P215))</f>
        <v>0</v>
      </c>
      <c r="BV188" s="32">
        <f>IF($BF188&gt;$Y$7,"",IF(AND($BF188=$Y$7,$BG188=23),"",Entrées!Q216-Entrées!Q215))</f>
        <v>680</v>
      </c>
      <c r="BW188" s="32">
        <f>IF($BF188&gt;$Y$7,"",IF(AND($BF188=$Y$7,$BG188=23),"",Entrées!R216-Entrées!R215))</f>
        <v>0</v>
      </c>
      <c r="BX188" s="32">
        <f>IF($BF188&gt;$Y$7,"",IF(AND($BF188=$Y$7,$BG188=23),"",Entrées!S216-Entrées!S215))</f>
        <v>156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176</v>
      </c>
      <c r="CB188" s="4"/>
      <c r="CC188" s="4"/>
      <c r="CD188" s="33">
        <f>IF($BF188&lt;=$Y$7,Entrées!J215/CD$2,"")</f>
        <v>0.24234001292824822</v>
      </c>
      <c r="CE188" s="33">
        <f>IF($BF188&lt;=$Y$7,Entrées!K215/CE$2,"")</f>
        <v>0.29348404255319149</v>
      </c>
      <c r="CF188" s="11">
        <f t="shared" si="154"/>
        <v>7735</v>
      </c>
      <c r="CG188" s="11">
        <f t="shared" si="155"/>
        <v>3760</v>
      </c>
      <c r="CH188" s="52">
        <f t="shared" si="156"/>
        <v>0.2076346692523168</v>
      </c>
      <c r="CI188" s="52">
        <f t="shared" si="157"/>
        <v>0.20219248670212767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0</v>
      </c>
      <c r="F189" s="28">
        <f ca="1">IF($D189&gt;$D$8,"",INDIRECT(ADDRESS(ROW(Entrées!$C$37)+($D189-1)*24+F$11,COLUMN(Entrées!$C$37)+($C189-1),4,TRUE,"Entrées")))</f>
        <v>0</v>
      </c>
      <c r="G189" s="28">
        <f ca="1">IF($D189&gt;$D$8,"",INDIRECT(ADDRESS(ROW(Entrées!$C$37)+($D189-1)*24+G$11,COLUMN(Entrées!$C$37)+($C189-1),4,TRUE,"Entrées")))</f>
        <v>0</v>
      </c>
      <c r="H189" s="28">
        <f ca="1">IF($D189&gt;$D$8,"",INDIRECT(ADDRESS(ROW(Entrées!$C$37)+($D189-1)*24+H$11,COLUMN(Entrées!$C$37)+($C189-1),4,TRUE,"Entrées")))</f>
        <v>0</v>
      </c>
      <c r="I189" s="28">
        <f ca="1">IF($D189&gt;$D$8,"",INDIRECT(ADDRESS(ROW(Entrées!$C$37)+($D189-1)*24+I$11,COLUMN(Entrées!$C$37)+($C189-1),4,TRUE,"Entrées")))</f>
        <v>0</v>
      </c>
      <c r="J189" s="28">
        <f ca="1">IF($D189&gt;$D$8,"",INDIRECT(ADDRESS(ROW(Entrées!$C$37)+($D189-1)*24+J$11,COLUMN(Entrées!$C$37)+($C189-1),4,TRUE,"Entrées")))</f>
        <v>0</v>
      </c>
      <c r="K189" s="28">
        <f ca="1">IF($D189&gt;$D$8,"",INDIRECT(ADDRESS(ROW(Entrées!$C$37)+($D189-1)*24+K$11,COLUMN(Entrées!$C$37)+($C189-1),4,TRUE,"Entrées")))</f>
        <v>0</v>
      </c>
      <c r="L189" s="28">
        <f ca="1">IF($D189&gt;$D$8,"",INDIRECT(ADDRESS(ROW(Entrées!$C$37)+($D189-1)*24+L$11,COLUMN(Entrées!$C$37)+($C189-1),4,TRUE,"Entrées")))</f>
        <v>0</v>
      </c>
      <c r="M189" s="28">
        <f ca="1">IF($D189&gt;$D$8,"",INDIRECT(ADDRESS(ROW(Entrées!$C$37)+($D189-1)*24+M$11,COLUMN(Entrées!$C$37)+($C189-1),4,TRUE,"Entrées")))</f>
        <v>0</v>
      </c>
      <c r="N189" s="28">
        <f ca="1">IF($D189&gt;$D$8,"",INDIRECT(ADDRESS(ROW(Entrées!$C$37)+($D189-1)*24+N$11,COLUMN(Entrées!$C$37)+($C189-1),4,TRUE,"Entrées")))</f>
        <v>0</v>
      </c>
      <c r="O189" s="28">
        <f ca="1">IF($D189&gt;$D$8,"",INDIRECT(ADDRESS(ROW(Entrées!$C$37)+($D189-1)*24+O$11,COLUMN(Entrées!$C$37)+($C189-1),4,TRUE,"Entrées")))</f>
        <v>0</v>
      </c>
      <c r="P189" s="28">
        <f ca="1">IF($D189&gt;$D$8,"",INDIRECT(ADDRESS(ROW(Entrées!$C$37)+($D189-1)*24+P$11,COLUMN(Entrées!$C$37)+($C189-1),4,TRUE,"Entrées")))</f>
        <v>0</v>
      </c>
      <c r="Q189" s="28">
        <f ca="1">IF($D189&gt;$D$8,"",INDIRECT(ADDRESS(ROW(Entrées!$C$37)+($D189-1)*24+Q$11,COLUMN(Entrées!$C$37)+($C189-1),4,TRUE,"Entrées")))</f>
        <v>0</v>
      </c>
      <c r="R189" s="28">
        <f ca="1">IF($D189&gt;$D$8,"",INDIRECT(ADDRESS(ROW(Entrées!$C$37)+($D189-1)*24+R$11,COLUMN(Entrées!$C$37)+($C189-1),4,TRUE,"Entrées")))</f>
        <v>0</v>
      </c>
      <c r="S189" s="28">
        <f ca="1">IF($D189&gt;$D$8,"",INDIRECT(ADDRESS(ROW(Entrées!$C$37)+($D189-1)*24+S$11,COLUMN(Entrées!$C$37)+($C189-1),4,TRUE,"Entrées")))</f>
        <v>0</v>
      </c>
      <c r="T189" s="28">
        <f ca="1">IF($D189&gt;$D$8,"",INDIRECT(ADDRESS(ROW(Entrées!$C$37)+($D189-1)*24+T$11,COLUMN(Entrées!$C$37)+($C189-1),4,TRUE,"Entrées")))</f>
        <v>0</v>
      </c>
      <c r="U189" s="28">
        <f ca="1">IF($D189&gt;$D$8,"",INDIRECT(ADDRESS(ROW(Entrées!$C$37)+($D189-1)*24+U$11,COLUMN(Entrées!$C$37)+($C189-1),4,TRUE,"Entrées")))</f>
        <v>0</v>
      </c>
      <c r="V189" s="28">
        <f ca="1">IF($D189&gt;$D$8,"",INDIRECT(ADDRESS(ROW(Entrées!$C$37)+($D189-1)*24+V$11,COLUMN(Entrées!$C$37)+($C189-1),4,TRUE,"Entrées")))</f>
        <v>0</v>
      </c>
      <c r="W189" s="28">
        <f ca="1">IF($D189&gt;$D$8,"",INDIRECT(ADDRESS(ROW(Entrées!$C$37)+($D189-1)*24+W$11,COLUMN(Entrées!$C$37)+($C189-1),4,TRUE,"Entrées")))</f>
        <v>0</v>
      </c>
      <c r="X189" s="28">
        <f ca="1">IF($D189&gt;$D$8,"",INDIRECT(ADDRESS(ROW(Entrées!$C$37)+($D189-1)*24+X$11,COLUMN(Entrées!$C$37)+($C189-1),4,TRUE,"Entrées")))</f>
        <v>0</v>
      </c>
      <c r="Y189" s="28">
        <f ca="1">IF($D189&gt;$D$8,"",INDIRECT(ADDRESS(ROW(Entrées!$C$37)+($D189-1)*24+Y$11,COLUMN(Entrées!$C$37)+($C189-1),4,TRUE,"Entrées")))</f>
        <v>0</v>
      </c>
      <c r="Z189" s="28">
        <f ca="1">IF($D189&gt;$D$8,"",INDIRECT(ADDRESS(ROW(Entrées!$C$37)+($D189-1)*24+Z$11,COLUMN(Entrées!$C$37)+($C189-1),4,TRUE,"Entrées")))</f>
        <v>0</v>
      </c>
      <c r="AA189" s="28">
        <f ca="1">IF($D189&gt;$D$8,"",INDIRECT(ADDRESS(ROW(Entrées!$C$37)+($D189-1)*24+AA$11,COLUMN(Entrées!$C$37)+($C189-1),4,TRUE,"Entrées")))</f>
        <v>0</v>
      </c>
      <c r="AB189" s="28">
        <f ca="1">IF($D189&gt;$D$8,"",INDIRECT(ADDRESS(ROW(Entrées!$C$37)+($D189-1)*24+AB$11,COLUMN(Entrées!$C$37)+($C189-1),4,TRUE,"Entrées")))</f>
        <v>0</v>
      </c>
      <c r="AC189" s="11"/>
      <c r="AD189" s="40">
        <f t="shared" ca="1" si="186"/>
        <v>0</v>
      </c>
      <c r="AE189" s="40">
        <f t="shared" ca="1" si="188"/>
        <v>0</v>
      </c>
      <c r="AF189" s="40">
        <f t="shared" ca="1" si="189"/>
        <v>0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45612.931944444455</v>
      </c>
      <c r="AK189" s="31">
        <f t="shared" ca="1" si="134"/>
        <v>45239.184027777781</v>
      </c>
      <c r="AL189" s="31">
        <f t="shared" ca="1" si="135"/>
        <v>45236.024305555547</v>
      </c>
      <c r="AM189" s="31">
        <f t="shared" ca="1" si="136"/>
        <v>346.47777777777776</v>
      </c>
      <c r="AN189" s="31">
        <f t="shared" ca="1" si="137"/>
        <v>551.125</v>
      </c>
      <c r="AO189" s="31">
        <f t="shared" ca="1" si="138"/>
        <v>717.39305555555575</v>
      </c>
      <c r="AP189" s="31">
        <f t="shared" ca="1" si="139"/>
        <v>39699.401388888873</v>
      </c>
      <c r="AQ189" s="31">
        <f t="shared" ca="1" si="140"/>
        <v>1606.0541666666666</v>
      </c>
      <c r="AR189" s="31">
        <f t="shared" ca="1" si="141"/>
        <v>760.24375000000009</v>
      </c>
      <c r="AS189" s="31">
        <f t="shared" ca="1" si="142"/>
        <v>10191.079166666666</v>
      </c>
      <c r="AT189" s="31">
        <f t="shared" ca="1" si="143"/>
        <v>-850.27916666666647</v>
      </c>
      <c r="AU189" s="31">
        <f t="shared" ca="1" si="144"/>
        <v>642.42291666666654</v>
      </c>
      <c r="AV189" s="31">
        <f t="shared" ca="1" si="145"/>
        <v>-8050.9652777777783</v>
      </c>
      <c r="AW189" s="31">
        <f t="shared" ca="1" si="146"/>
        <v>26.406249999999996</v>
      </c>
      <c r="AX189" s="31">
        <f t="shared" ca="1" si="147"/>
        <v>-252.31388888888884</v>
      </c>
      <c r="AY189" s="31">
        <f t="shared" ca="1" si="148"/>
        <v>-1289.5388888888888</v>
      </c>
      <c r="AZ189" s="31">
        <f t="shared" ca="1" si="149"/>
        <v>-2082.0944444444449</v>
      </c>
      <c r="BA189" s="31">
        <f t="shared" ca="1" si="150"/>
        <v>-753.24166666666645</v>
      </c>
      <c r="BB189" s="31">
        <f t="shared" ca="1" si="151"/>
        <v>-1790.3458333333333</v>
      </c>
      <c r="BC189" s="31">
        <f t="shared" ca="1" si="152"/>
        <v>-1741.7805555555558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1564</v>
      </c>
      <c r="BI189" s="32">
        <f>IF($BF189&gt;$Y$7,"",IF(AND($BF189=$Y$7,$BG189=23),"",Entrées!D217-Entrées!D216))</f>
        <v>1387.5</v>
      </c>
      <c r="BJ189" s="32">
        <f>IF($BF189&gt;$Y$7,"",IF(AND($BF189=$Y$7,$BG189=23),"",Entrées!E217-Entrées!E216))</f>
        <v>1887.5</v>
      </c>
      <c r="BK189" s="32">
        <f>IF($BF189&gt;$Y$7,"",IF(AND($BF189=$Y$7,$BG189=23),"",Entrées!F217-Entrées!F216))</f>
        <v>-0.5</v>
      </c>
      <c r="BL189" s="32">
        <f>IF($BF189&gt;$Y$7,"",IF(AND($BF189=$Y$7,$BG189=23),"",Entrées!G217-Entrées!G216))</f>
        <v>0</v>
      </c>
      <c r="BM189" s="32">
        <f>IF($BF189&gt;$Y$7,"",IF(AND($BF189=$Y$7,$BG189=23),"",Entrées!H217-Entrées!H216))</f>
        <v>0</v>
      </c>
      <c r="BN189" s="32">
        <f>IF($BF189&gt;$Y$7,"",IF(AND($BF189=$Y$7,$BG189=23),"",Entrées!I217-Entrées!I216))</f>
        <v>67.5</v>
      </c>
      <c r="BO189" s="32">
        <f>IF($BF189&gt;$Y$7,"",IF(AND($BF189=$Y$7,$BG189=23),"",Entrées!J217-Entrées!J216))</f>
        <v>142.5</v>
      </c>
      <c r="BP189" s="32">
        <f>IF($BF189&gt;$Y$7,"",IF(AND($BF189=$Y$7,$BG189=23),"",Entrées!K217-Entrées!K216))</f>
        <v>51.5</v>
      </c>
      <c r="BQ189" s="32">
        <f>IF($BF189&gt;$Y$7,"",IF(AND($BF189=$Y$7,$BG189=23),"",Entrées!L217-Entrées!L216))</f>
        <v>7</v>
      </c>
      <c r="BR189" s="32">
        <f>IF($BF189&gt;$Y$7,"",IF(AND($BF189=$Y$7,$BG189=23),"",Entrées!M217-Entrées!M216))</f>
        <v>0</v>
      </c>
      <c r="BS189" s="32">
        <f>IF($BF189&gt;$Y$7,"",IF(AND($BF189=$Y$7,$BG189=23),"",Entrées!N217-Entrées!N216))</f>
        <v>-4</v>
      </c>
      <c r="BT189" s="32">
        <f>IF($BF189&gt;$Y$7,"",IF(AND($BF189=$Y$7,$BG189=23),"",Entrées!O217-Entrées!O216))</f>
        <v>1299</v>
      </c>
      <c r="BU189" s="32">
        <f>IF($BF189&gt;$Y$7,"",IF(AND($BF189=$Y$7,$BG189=23),"",Entrées!P217-Entrées!P216))</f>
        <v>0</v>
      </c>
      <c r="BV189" s="32">
        <f>IF($BF189&gt;$Y$7,"",IF(AND($BF189=$Y$7,$BG189=23),"",Entrées!Q217-Entrées!Q216))</f>
        <v>612</v>
      </c>
      <c r="BW189" s="32">
        <f>IF($BF189&gt;$Y$7,"",IF(AND($BF189=$Y$7,$BG189=23),"",Entrées!R217-Entrées!R216))</f>
        <v>0</v>
      </c>
      <c r="BX189" s="32">
        <f>IF($BF189&gt;$Y$7,"",IF(AND($BF189=$Y$7,$BG189=23),"",Entrées!S217-Entrées!S216))</f>
        <v>261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363</v>
      </c>
      <c r="CA189" s="32">
        <f>IF($BF189&gt;$Y$7,"",IF(AND($BF189=$Y$7,$BG189=23),"",Entrées!V217-Entrées!V216))</f>
        <v>212</v>
      </c>
      <c r="CB189" s="4"/>
      <c r="CC189" s="4"/>
      <c r="CD189" s="33">
        <f>IF($BF189&lt;=$Y$7,Entrées!J216/CD$2,"")</f>
        <v>0.25998707175177765</v>
      </c>
      <c r="CE189" s="33">
        <f>IF($BF189&lt;=$Y$7,Entrées!K216/CE$2,"")</f>
        <v>0.32473404255319149</v>
      </c>
      <c r="CF189" s="11">
        <f t="shared" si="154"/>
        <v>7735</v>
      </c>
      <c r="CG189" s="11">
        <f t="shared" si="155"/>
        <v>3760</v>
      </c>
      <c r="CH189" s="52">
        <f t="shared" si="156"/>
        <v>0.2076346692523168</v>
      </c>
      <c r="CI189" s="52">
        <f t="shared" si="157"/>
        <v>0.20219248670212767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 t="str">
        <f ca="1">IF($D190&gt;$D$8,"",INDIRECT(ADDRESS(ROW(Entrées!$C$37)+($D190-1)*24+E$11,COLUMN(Entrées!$C$37)+($C190-1),4,TRUE,"Entrées")))</f>
        <v/>
      </c>
      <c r="F190" s="28" t="str">
        <f ca="1">IF($D190&gt;$D$8,"",INDIRECT(ADDRESS(ROW(Entrées!$C$37)+($D190-1)*24+F$11,COLUMN(Entrées!$C$37)+($C190-1),4,TRUE,"Entrées")))</f>
        <v/>
      </c>
      <c r="G190" s="28" t="str">
        <f ca="1">IF($D190&gt;$D$8,"",INDIRECT(ADDRESS(ROW(Entrées!$C$37)+($D190-1)*24+G$11,COLUMN(Entrées!$C$37)+($C190-1),4,TRUE,"Entrées")))</f>
        <v/>
      </c>
      <c r="H190" s="28" t="str">
        <f ca="1">IF($D190&gt;$D$8,"",INDIRECT(ADDRESS(ROW(Entrées!$C$37)+($D190-1)*24+H$11,COLUMN(Entrées!$C$37)+($C190-1),4,TRUE,"Entrées")))</f>
        <v/>
      </c>
      <c r="I190" s="28" t="str">
        <f ca="1">IF($D190&gt;$D$8,"",INDIRECT(ADDRESS(ROW(Entrées!$C$37)+($D190-1)*24+I$11,COLUMN(Entrées!$C$37)+($C190-1),4,TRUE,"Entrées")))</f>
        <v/>
      </c>
      <c r="J190" s="28" t="str">
        <f ca="1">IF($D190&gt;$D$8,"",INDIRECT(ADDRESS(ROW(Entrées!$C$37)+($D190-1)*24+J$11,COLUMN(Entrées!$C$37)+($C190-1),4,TRUE,"Entrées")))</f>
        <v/>
      </c>
      <c r="K190" s="28" t="str">
        <f ca="1">IF($D190&gt;$D$8,"",INDIRECT(ADDRESS(ROW(Entrées!$C$37)+($D190-1)*24+K$11,COLUMN(Entrées!$C$37)+($C190-1),4,TRUE,"Entrées")))</f>
        <v/>
      </c>
      <c r="L190" s="28" t="str">
        <f ca="1">IF($D190&gt;$D$8,"",INDIRECT(ADDRESS(ROW(Entrées!$C$37)+($D190-1)*24+L$11,COLUMN(Entrées!$C$37)+($C190-1),4,TRUE,"Entrées")))</f>
        <v/>
      </c>
      <c r="M190" s="28" t="str">
        <f ca="1">IF($D190&gt;$D$8,"",INDIRECT(ADDRESS(ROW(Entrées!$C$37)+($D190-1)*24+M$11,COLUMN(Entrées!$C$37)+($C190-1),4,TRUE,"Entrées")))</f>
        <v/>
      </c>
      <c r="N190" s="28" t="str">
        <f ca="1">IF($D190&gt;$D$8,"",INDIRECT(ADDRESS(ROW(Entrées!$C$37)+($D190-1)*24+N$11,COLUMN(Entrées!$C$37)+($C190-1),4,TRUE,"Entrées")))</f>
        <v/>
      </c>
      <c r="O190" s="28" t="str">
        <f ca="1">IF($D190&gt;$D$8,"",INDIRECT(ADDRESS(ROW(Entrées!$C$37)+($D190-1)*24+O$11,COLUMN(Entrées!$C$37)+($C190-1),4,TRUE,"Entrées")))</f>
        <v/>
      </c>
      <c r="P190" s="28" t="str">
        <f ca="1">IF($D190&gt;$D$8,"",INDIRECT(ADDRESS(ROW(Entrées!$C$37)+($D190-1)*24+P$11,COLUMN(Entrées!$C$37)+($C190-1),4,TRUE,"Entrées")))</f>
        <v/>
      </c>
      <c r="Q190" s="28" t="str">
        <f ca="1">IF($D190&gt;$D$8,"",INDIRECT(ADDRESS(ROW(Entrées!$C$37)+($D190-1)*24+Q$11,COLUMN(Entrées!$C$37)+($C190-1),4,TRUE,"Entrées")))</f>
        <v/>
      </c>
      <c r="R190" s="28" t="str">
        <f ca="1">IF($D190&gt;$D$8,"",INDIRECT(ADDRESS(ROW(Entrées!$C$37)+($D190-1)*24+R$11,COLUMN(Entrées!$C$37)+($C190-1),4,TRUE,"Entrées")))</f>
        <v/>
      </c>
      <c r="S190" s="28" t="str">
        <f ca="1">IF($D190&gt;$D$8,"",INDIRECT(ADDRESS(ROW(Entrées!$C$37)+($D190-1)*24+S$11,COLUMN(Entrées!$C$37)+($C190-1),4,TRUE,"Entrées")))</f>
        <v/>
      </c>
      <c r="T190" s="28" t="str">
        <f ca="1">IF($D190&gt;$D$8,"",INDIRECT(ADDRESS(ROW(Entrées!$C$37)+($D190-1)*24+T$11,COLUMN(Entrées!$C$37)+($C190-1),4,TRUE,"Entrées")))</f>
        <v/>
      </c>
      <c r="U190" s="28" t="str">
        <f ca="1">IF($D190&gt;$D$8,"",INDIRECT(ADDRESS(ROW(Entrées!$C$37)+($D190-1)*24+U$11,COLUMN(Entrées!$C$37)+($C190-1),4,TRUE,"Entrées")))</f>
        <v/>
      </c>
      <c r="V190" s="28" t="str">
        <f ca="1">IF($D190&gt;$D$8,"",INDIRECT(ADDRESS(ROW(Entrées!$C$37)+($D190-1)*24+V$11,COLUMN(Entrées!$C$37)+($C190-1),4,TRUE,"Entrées")))</f>
        <v/>
      </c>
      <c r="W190" s="28" t="str">
        <f ca="1">IF($D190&gt;$D$8,"",INDIRECT(ADDRESS(ROW(Entrées!$C$37)+($D190-1)*24+W$11,COLUMN(Entrées!$C$37)+($C190-1),4,TRUE,"Entrées")))</f>
        <v/>
      </c>
      <c r="X190" s="28" t="str">
        <f ca="1">IF($D190&gt;$D$8,"",INDIRECT(ADDRESS(ROW(Entrées!$C$37)+($D190-1)*24+X$11,COLUMN(Entrées!$C$37)+($C190-1),4,TRUE,"Entrées")))</f>
        <v/>
      </c>
      <c r="Y190" s="28" t="str">
        <f ca="1">IF($D190&gt;$D$8,"",INDIRECT(ADDRESS(ROW(Entrées!$C$37)+($D190-1)*24+Y$11,COLUMN(Entrées!$C$37)+($C190-1),4,TRUE,"Entrées")))</f>
        <v/>
      </c>
      <c r="Z190" s="28" t="str">
        <f ca="1">IF($D190&gt;$D$8,"",INDIRECT(ADDRESS(ROW(Entrées!$C$37)+($D190-1)*24+Z$11,COLUMN(Entrées!$C$37)+($C190-1),4,TRUE,"Entrées")))</f>
        <v/>
      </c>
      <c r="AA190" s="28" t="str">
        <f ca="1">IF($D190&gt;$D$8,"",INDIRECT(ADDRESS(ROW(Entrées!$C$37)+($D190-1)*24+AA$11,COLUMN(Entrées!$C$37)+($C190-1),4,TRUE,"Entrées")))</f>
        <v/>
      </c>
      <c r="AB190" s="28" t="str">
        <f ca="1">IF($D190&gt;$D$8,"",INDIRECT(ADDRESS(ROW(Entrées!$C$37)+($D190-1)*24+AB$11,COLUMN(Entrées!$C$37)+($C190-1),4,TRUE,"Entrées")))</f>
        <v/>
      </c>
      <c r="AC190" s="11"/>
      <c r="AD190" s="40">
        <f t="shared" ca="1" si="186"/>
        <v>0</v>
      </c>
      <c r="AE190" s="40">
        <f t="shared" ca="1" si="188"/>
        <v>0</v>
      </c>
      <c r="AF190" s="40">
        <f t="shared" ca="1" si="189"/>
        <v>0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45612.931944444455</v>
      </c>
      <c r="AK190" s="31">
        <f t="shared" ca="1" si="134"/>
        <v>45239.184027777781</v>
      </c>
      <c r="AL190" s="31">
        <f t="shared" ca="1" si="135"/>
        <v>45236.024305555547</v>
      </c>
      <c r="AM190" s="31">
        <f t="shared" ca="1" si="136"/>
        <v>346.47777777777776</v>
      </c>
      <c r="AN190" s="31">
        <f t="shared" ca="1" si="137"/>
        <v>551.125</v>
      </c>
      <c r="AO190" s="31">
        <f t="shared" ca="1" si="138"/>
        <v>717.39305555555575</v>
      </c>
      <c r="AP190" s="31">
        <f t="shared" ca="1" si="139"/>
        <v>39699.401388888873</v>
      </c>
      <c r="AQ190" s="31">
        <f t="shared" ca="1" si="140"/>
        <v>1606.0541666666666</v>
      </c>
      <c r="AR190" s="31">
        <f t="shared" ca="1" si="141"/>
        <v>760.24375000000009</v>
      </c>
      <c r="AS190" s="31">
        <f t="shared" ca="1" si="142"/>
        <v>10191.079166666666</v>
      </c>
      <c r="AT190" s="31">
        <f t="shared" ca="1" si="143"/>
        <v>-850.27916666666647</v>
      </c>
      <c r="AU190" s="31">
        <f t="shared" ca="1" si="144"/>
        <v>642.42291666666654</v>
      </c>
      <c r="AV190" s="31">
        <f t="shared" ca="1" si="145"/>
        <v>-8050.9652777777783</v>
      </c>
      <c r="AW190" s="31">
        <f t="shared" ca="1" si="146"/>
        <v>26.406249999999996</v>
      </c>
      <c r="AX190" s="31">
        <f t="shared" ca="1" si="147"/>
        <v>-252.31388888888884</v>
      </c>
      <c r="AY190" s="31">
        <f t="shared" ca="1" si="148"/>
        <v>-1289.5388888888888</v>
      </c>
      <c r="AZ190" s="31">
        <f t="shared" ca="1" si="149"/>
        <v>-2082.0944444444449</v>
      </c>
      <c r="BA190" s="31">
        <f t="shared" ca="1" si="150"/>
        <v>-753.24166666666645</v>
      </c>
      <c r="BB190" s="31">
        <f t="shared" ca="1" si="151"/>
        <v>-1790.3458333333333</v>
      </c>
      <c r="BC190" s="31">
        <f t="shared" ca="1" si="152"/>
        <v>-1741.7805555555558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457.5</v>
      </c>
      <c r="BI190" s="32">
        <f>IF($BF190&gt;$Y$7,"",IF(AND($BF190=$Y$7,$BG190=23),"",Entrées!D218-Entrées!D217))</f>
        <v>-137.5</v>
      </c>
      <c r="BJ190" s="32">
        <f>IF($BF190&gt;$Y$7,"",IF(AND($BF190=$Y$7,$BG190=23),"",Entrées!E218-Entrées!E217))</f>
        <v>-175</v>
      </c>
      <c r="BK190" s="32">
        <f>IF($BF190&gt;$Y$7,"",IF(AND($BF190=$Y$7,$BG190=23),"",Entrées!F218-Entrées!F217))</f>
        <v>1</v>
      </c>
      <c r="BL190" s="32">
        <f>IF($BF190&gt;$Y$7,"",IF(AND($BF190=$Y$7,$BG190=23),"",Entrées!G218-Entrées!G217))</f>
        <v>0</v>
      </c>
      <c r="BM190" s="32">
        <f>IF($BF190&gt;$Y$7,"",IF(AND($BF190=$Y$7,$BG190=23),"",Entrées!H218-Entrées!H217))</f>
        <v>0.5</v>
      </c>
      <c r="BN190" s="32">
        <f>IF($BF190&gt;$Y$7,"",IF(AND($BF190=$Y$7,$BG190=23),"",Entrées!I218-Entrées!I217))</f>
        <v>140.5</v>
      </c>
      <c r="BO190" s="32">
        <f>IF($BF190&gt;$Y$7,"",IF(AND($BF190=$Y$7,$BG190=23),"",Entrées!J218-Entrées!J217))</f>
        <v>99</v>
      </c>
      <c r="BP190" s="32">
        <f>IF($BF190&gt;$Y$7,"",IF(AND($BF190=$Y$7,$BG190=23),"",Entrées!K218-Entrées!K217))</f>
        <v>-23.5</v>
      </c>
      <c r="BQ190" s="32">
        <f>IF($BF190&gt;$Y$7,"",IF(AND($BF190=$Y$7,$BG190=23),"",Entrées!L218-Entrées!L217))</f>
        <v>220</v>
      </c>
      <c r="BR190" s="32">
        <f>IF($BF190&gt;$Y$7,"",IF(AND($BF190=$Y$7,$BG190=23),"",Entrées!M218-Entrées!M217))</f>
        <v>-2</v>
      </c>
      <c r="BS190" s="32">
        <f>IF($BF190&gt;$Y$7,"",IF(AND($BF190=$Y$7,$BG190=23),"",Entrées!N218-Entrées!N217))</f>
        <v>-7.5</v>
      </c>
      <c r="BT190" s="32">
        <f>IF($BF190&gt;$Y$7,"",IF(AND($BF190=$Y$7,$BG190=23),"",Entrées!O218-Entrées!O217))</f>
        <v>30</v>
      </c>
      <c r="BU190" s="32">
        <f>IF($BF190&gt;$Y$7,"",IF(AND($BF190=$Y$7,$BG190=23),"",Entrées!P218-Entrées!P217))</f>
        <v>-0.5</v>
      </c>
      <c r="BV190" s="32">
        <f>IF($BF190&gt;$Y$7,"",IF(AND($BF190=$Y$7,$BG190=23),"",Entrées!Q218-Entrées!Q217))</f>
        <v>-1166</v>
      </c>
      <c r="BW190" s="32">
        <f>IF($BF190&gt;$Y$7,"",IF(AND($BF190=$Y$7,$BG190=23),"",Entrées!R218-Entrées!R217))</f>
        <v>0</v>
      </c>
      <c r="BX190" s="32">
        <f>IF($BF190&gt;$Y$7,"",IF(AND($BF190=$Y$7,$BG190=23),"",Entrées!S218-Entrées!S217))</f>
        <v>-243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388</v>
      </c>
      <c r="CA190" s="32">
        <f>IF($BF190&gt;$Y$7,"",IF(AND($BF190=$Y$7,$BG190=23),"",Entrées!V218-Entrées!V217))</f>
        <v>201</v>
      </c>
      <c r="CB190" s="4"/>
      <c r="CC190" s="4"/>
      <c r="CD190" s="33">
        <f>IF($BF190&lt;=$Y$7,Entrées!J217/CD$2,"")</f>
        <v>0.27840982546864901</v>
      </c>
      <c r="CE190" s="33">
        <f>IF($BF190&lt;=$Y$7,Entrées!K217/CE$2,"")</f>
        <v>0.33843085106382981</v>
      </c>
      <c r="CF190" s="11">
        <f t="shared" si="154"/>
        <v>7735</v>
      </c>
      <c r="CG190" s="11">
        <f t="shared" si="155"/>
        <v>3760</v>
      </c>
      <c r="CH190" s="52">
        <f t="shared" si="156"/>
        <v>0.2076346692523168</v>
      </c>
      <c r="CI190" s="52">
        <f t="shared" si="157"/>
        <v>0.20219248670212767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437.93333333333334</v>
      </c>
      <c r="F191" s="30">
        <f t="shared" ref="F191" ca="1" si="191">SUM(F160:F190)/$D$8</f>
        <v>321.95</v>
      </c>
      <c r="G191" s="30">
        <f t="shared" ref="G191" ca="1" si="192">SUM(G160:G190)/$D$8</f>
        <v>279.48333333333335</v>
      </c>
      <c r="H191" s="30">
        <f t="shared" ref="H191" ca="1" si="193">SUM(H160:H190)/$D$8</f>
        <v>226.78333333333333</v>
      </c>
      <c r="I191" s="30">
        <f t="shared" ref="I191" ca="1" si="194">SUM(I160:I190)/$D$8</f>
        <v>218.63333333333333</v>
      </c>
      <c r="J191" s="30">
        <f t="shared" ref="J191" ca="1" si="195">SUM(J160:J190)/$D$8</f>
        <v>242.3</v>
      </c>
      <c r="K191" s="30">
        <f t="shared" ref="K191" ca="1" si="196">SUM(K160:K190)/$D$8</f>
        <v>340</v>
      </c>
      <c r="L191" s="30">
        <f t="shared" ref="L191" ca="1" si="197">SUM(L160:L190)/$D$8</f>
        <v>465.65</v>
      </c>
      <c r="M191" s="30">
        <f t="shared" ref="M191" ca="1" si="198">SUM(M160:M190)/$D$8</f>
        <v>590.83333333333337</v>
      </c>
      <c r="N191" s="30">
        <f t="shared" ref="N191" ca="1" si="199">SUM(N160:N190)/$D$8</f>
        <v>669.31666666666672</v>
      </c>
      <c r="O191" s="30">
        <f t="shared" ref="O191" ca="1" si="200">SUM(O160:O190)/$D$8</f>
        <v>717.06666666666672</v>
      </c>
      <c r="P191" s="30">
        <f t="shared" ref="P191" ca="1" si="201">SUM(P160:P190)/$D$8</f>
        <v>744.76666666666665</v>
      </c>
      <c r="Q191" s="30">
        <f t="shared" ref="Q191" ca="1" si="202">SUM(Q160:Q190)/$D$8</f>
        <v>747.65</v>
      </c>
      <c r="R191" s="30">
        <f t="shared" ref="R191" ca="1" si="203">SUM(R160:R190)/$D$8</f>
        <v>736.4666666666667</v>
      </c>
      <c r="S191" s="30">
        <f t="shared" ref="S191" ca="1" si="204">SUM(S160:S190)/$D$8</f>
        <v>772.4666666666667</v>
      </c>
      <c r="T191" s="30">
        <f t="shared" ref="T191" ca="1" si="205">SUM(T160:T190)/$D$8</f>
        <v>762.26666666666665</v>
      </c>
      <c r="U191" s="30">
        <f t="shared" ref="U191" ca="1" si="206">SUM(U160:U190)/$D$8</f>
        <v>747.26666666666665</v>
      </c>
      <c r="V191" s="30">
        <f t="shared" ref="V191" ca="1" si="207">SUM(V160:V190)/$D$8</f>
        <v>710.36666666666667</v>
      </c>
      <c r="W191" s="30">
        <f t="shared" ref="W191" ca="1" si="208">SUM(W160:W190)/$D$8</f>
        <v>688.55</v>
      </c>
      <c r="X191" s="30">
        <f t="shared" ref="X191" ca="1" si="209">SUM(X160:X190)/$D$8</f>
        <v>670.68333333333328</v>
      </c>
      <c r="Y191" s="30">
        <f t="shared" ref="Y191" ca="1" si="210">SUM(Y160:Y190)/$D$8</f>
        <v>585.66666666666663</v>
      </c>
      <c r="Z191" s="30">
        <f t="shared" ref="Z191" ca="1" si="211">SUM(Z160:Z190)/$D$8</f>
        <v>539.31666666666672</v>
      </c>
      <c r="AA191" s="30">
        <f t="shared" ref="AA191" ca="1" si="212">SUM(AA160:AA190)/$D$8</f>
        <v>511.96666666666664</v>
      </c>
      <c r="AB191" s="30">
        <f t="shared" ref="AB191" ca="1" si="213">SUM(AB160:AB190)/$D$8</f>
        <v>499.61666666666667</v>
      </c>
      <c r="AC191" s="41"/>
      <c r="AD191" s="42">
        <f ca="1">SUM(INDIRECT(A178):INDIRECT(A179))/$D$8</f>
        <v>551.125</v>
      </c>
      <c r="AE191" s="42">
        <f ca="1">MAX(INDIRECT(A180):INDIRECT(A181))</f>
        <v>2476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45612.931944444455</v>
      </c>
      <c r="AK191" s="31">
        <f t="shared" ca="1" si="134"/>
        <v>45239.184027777781</v>
      </c>
      <c r="AL191" s="31">
        <f t="shared" ca="1" si="135"/>
        <v>45236.024305555547</v>
      </c>
      <c r="AM191" s="31">
        <f t="shared" ca="1" si="136"/>
        <v>346.47777777777776</v>
      </c>
      <c r="AN191" s="31">
        <f t="shared" ca="1" si="137"/>
        <v>551.125</v>
      </c>
      <c r="AO191" s="31">
        <f t="shared" ca="1" si="138"/>
        <v>717.39305555555575</v>
      </c>
      <c r="AP191" s="31">
        <f t="shared" ca="1" si="139"/>
        <v>39699.401388888873</v>
      </c>
      <c r="AQ191" s="31">
        <f t="shared" ca="1" si="140"/>
        <v>1606.0541666666666</v>
      </c>
      <c r="AR191" s="31">
        <f t="shared" ca="1" si="141"/>
        <v>760.24375000000009</v>
      </c>
      <c r="AS191" s="31">
        <f t="shared" ca="1" si="142"/>
        <v>10191.079166666666</v>
      </c>
      <c r="AT191" s="31">
        <f t="shared" ca="1" si="143"/>
        <v>-850.27916666666647</v>
      </c>
      <c r="AU191" s="31">
        <f t="shared" ca="1" si="144"/>
        <v>642.42291666666654</v>
      </c>
      <c r="AV191" s="31">
        <f t="shared" ca="1" si="145"/>
        <v>-8050.9652777777783</v>
      </c>
      <c r="AW191" s="31">
        <f t="shared" ca="1" si="146"/>
        <v>26.406249999999996</v>
      </c>
      <c r="AX191" s="31">
        <f t="shared" ca="1" si="147"/>
        <v>-252.31388888888884</v>
      </c>
      <c r="AY191" s="31">
        <f t="shared" ca="1" si="148"/>
        <v>-1289.5388888888888</v>
      </c>
      <c r="AZ191" s="31">
        <f t="shared" ca="1" si="149"/>
        <v>-2082.0944444444449</v>
      </c>
      <c r="BA191" s="31">
        <f t="shared" ca="1" si="150"/>
        <v>-753.24166666666645</v>
      </c>
      <c r="BB191" s="31">
        <f t="shared" ca="1" si="151"/>
        <v>-1790.3458333333333</v>
      </c>
      <c r="BC191" s="31">
        <f t="shared" ca="1" si="152"/>
        <v>-1741.7805555555558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1951.5</v>
      </c>
      <c r="BI191" s="32">
        <f>IF($BF191&gt;$Y$7,"",IF(AND($BF191=$Y$7,$BG191=23),"",Entrées!D219-Entrées!D218))</f>
        <v>-1925</v>
      </c>
      <c r="BJ191" s="32">
        <f>IF($BF191&gt;$Y$7,"",IF(AND($BF191=$Y$7,$BG191=23),"",Entrées!E219-Entrées!E218))</f>
        <v>-2162.5</v>
      </c>
      <c r="BK191" s="32">
        <f>IF($BF191&gt;$Y$7,"",IF(AND($BF191=$Y$7,$BG191=23),"",Entrées!F219-Entrées!F218))</f>
        <v>-1</v>
      </c>
      <c r="BL191" s="32">
        <f>IF($BF191&gt;$Y$7,"",IF(AND($BF191=$Y$7,$BG191=23),"",Entrées!G219-Entrées!G218))</f>
        <v>0</v>
      </c>
      <c r="BM191" s="32">
        <f>IF($BF191&gt;$Y$7,"",IF(AND($BF191=$Y$7,$BG191=23),"",Entrées!H219-Entrées!H218))</f>
        <v>-0.5</v>
      </c>
      <c r="BN191" s="32">
        <f>IF($BF191&gt;$Y$7,"",IF(AND($BF191=$Y$7,$BG191=23),"",Entrées!I219-Entrées!I218))</f>
        <v>-215</v>
      </c>
      <c r="BO191" s="32">
        <f>IF($BF191&gt;$Y$7,"",IF(AND($BF191=$Y$7,$BG191=23),"",Entrées!J219-Entrées!J218))</f>
        <v>14</v>
      </c>
      <c r="BP191" s="32">
        <f>IF($BF191&gt;$Y$7,"",IF(AND($BF191=$Y$7,$BG191=23),"",Entrées!K219-Entrées!K218))</f>
        <v>13</v>
      </c>
      <c r="BQ191" s="32">
        <f>IF($BF191&gt;$Y$7,"",IF(AND($BF191=$Y$7,$BG191=23),"",Entrées!L219-Entrées!L218))</f>
        <v>-1494.5</v>
      </c>
      <c r="BR191" s="32">
        <f>IF($BF191&gt;$Y$7,"",IF(AND($BF191=$Y$7,$BG191=23),"",Entrées!M219-Entrées!M218))</f>
        <v>-621</v>
      </c>
      <c r="BS191" s="32">
        <f>IF($BF191&gt;$Y$7,"",IF(AND($BF191=$Y$7,$BG191=23),"",Entrées!N219-Entrées!N218))</f>
        <v>-8</v>
      </c>
      <c r="BT191" s="32">
        <f>IF($BF191&gt;$Y$7,"",IF(AND($BF191=$Y$7,$BG191=23),"",Entrées!O219-Entrées!O218))</f>
        <v>361.5</v>
      </c>
      <c r="BU191" s="32">
        <f>IF($BF191&gt;$Y$7,"",IF(AND($BF191=$Y$7,$BG191=23),"",Entrées!P219-Entrées!P218))</f>
        <v>0.5</v>
      </c>
      <c r="BV191" s="32">
        <f>IF($BF191&gt;$Y$7,"",IF(AND($BF191=$Y$7,$BG191=23),"",Entrées!Q219-Entrées!Q218))</f>
        <v>1155</v>
      </c>
      <c r="BW191" s="32">
        <f>IF($BF191&gt;$Y$7,"",IF(AND($BF191=$Y$7,$BG191=23),"",Entrées!R219-Entrées!R218))</f>
        <v>0</v>
      </c>
      <c r="BX191" s="32">
        <f>IF($BF191&gt;$Y$7,"",IF(AND($BF191=$Y$7,$BG191=23),"",Entrées!S219-Entrées!S218))</f>
        <v>101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-111</v>
      </c>
      <c r="CA191" s="32">
        <f>IF($BF191&gt;$Y$7,"",IF(AND($BF191=$Y$7,$BG191=23),"",Entrées!V219-Entrées!V218))</f>
        <v>41</v>
      </c>
      <c r="CB191" s="4"/>
      <c r="CC191" s="4"/>
      <c r="CD191" s="33">
        <f>IF($BF191&lt;=$Y$7,Entrées!J218/CD$2,"")</f>
        <v>0.29120879120879123</v>
      </c>
      <c r="CE191" s="33">
        <f>IF($BF191&lt;=$Y$7,Entrées!K218/CE$2,"")</f>
        <v>0.33218085106382977</v>
      </c>
      <c r="CF191" s="11">
        <f t="shared" si="154"/>
        <v>7735</v>
      </c>
      <c r="CG191" s="11">
        <f t="shared" si="155"/>
        <v>3760</v>
      </c>
      <c r="CH191" s="52">
        <f t="shared" si="156"/>
        <v>0.2076346692523168</v>
      </c>
      <c r="CI191" s="52">
        <f t="shared" si="157"/>
        <v>0.20219248670212767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1459.5</v>
      </c>
      <c r="F192" s="30">
        <f t="shared" ref="F192:AB192" ca="1" si="214">MAX(F160:F190)</f>
        <v>1447</v>
      </c>
      <c r="G192" s="30">
        <f t="shared" ca="1" si="214"/>
        <v>1423</v>
      </c>
      <c r="H192" s="30">
        <f t="shared" ca="1" si="214"/>
        <v>1177.5</v>
      </c>
      <c r="I192" s="30">
        <f t="shared" ca="1" si="214"/>
        <v>1137.5</v>
      </c>
      <c r="J192" s="30">
        <f t="shared" ca="1" si="214"/>
        <v>1117</v>
      </c>
      <c r="K192" s="30">
        <f t="shared" ca="1" si="214"/>
        <v>1303</v>
      </c>
      <c r="L192" s="30">
        <f t="shared" ca="1" si="214"/>
        <v>1646.5</v>
      </c>
      <c r="M192" s="30">
        <f t="shared" ca="1" si="214"/>
        <v>1803</v>
      </c>
      <c r="N192" s="30">
        <f t="shared" ca="1" si="214"/>
        <v>2012</v>
      </c>
      <c r="O192" s="30">
        <f t="shared" ca="1" si="214"/>
        <v>2117.5</v>
      </c>
      <c r="P192" s="30">
        <f t="shared" ca="1" si="214"/>
        <v>2214.5</v>
      </c>
      <c r="Q192" s="30">
        <f t="shared" ca="1" si="214"/>
        <v>2289</v>
      </c>
      <c r="R192" s="30">
        <f t="shared" ca="1" si="214"/>
        <v>2201</v>
      </c>
      <c r="S192" s="30">
        <f t="shared" ca="1" si="214"/>
        <v>2376.5</v>
      </c>
      <c r="T192" s="30">
        <f t="shared" ca="1" si="214"/>
        <v>2362.5</v>
      </c>
      <c r="U192" s="30">
        <f t="shared" ca="1" si="214"/>
        <v>2191.5</v>
      </c>
      <c r="V192" s="30">
        <f t="shared" ca="1" si="214"/>
        <v>2301</v>
      </c>
      <c r="W192" s="30">
        <f t="shared" ca="1" si="214"/>
        <v>2476.5</v>
      </c>
      <c r="X192" s="30">
        <f t="shared" ca="1" si="214"/>
        <v>2464.5</v>
      </c>
      <c r="Y192" s="30">
        <f t="shared" ca="1" si="214"/>
        <v>2218.5</v>
      </c>
      <c r="Z192" s="30">
        <f t="shared" ca="1" si="214"/>
        <v>2129.5</v>
      </c>
      <c r="AA192" s="30">
        <f t="shared" ca="1" si="214"/>
        <v>1726</v>
      </c>
      <c r="AB192" s="30">
        <f t="shared" ca="1" si="214"/>
        <v>1598</v>
      </c>
      <c r="AC192" s="41" t="s">
        <v>142</v>
      </c>
      <c r="AD192" s="42">
        <f ca="1">SUM(E191:AB191)/24</f>
        <v>551.12499999999989</v>
      </c>
      <c r="AE192" s="42">
        <f ca="1">MAX(E192:AB192)</f>
        <v>2476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45612.931944444455</v>
      </c>
      <c r="AK192" s="31">
        <f t="shared" ca="1" si="134"/>
        <v>45239.184027777781</v>
      </c>
      <c r="AL192" s="31">
        <f t="shared" ca="1" si="135"/>
        <v>45236.024305555547</v>
      </c>
      <c r="AM192" s="31">
        <f t="shared" ca="1" si="136"/>
        <v>346.47777777777776</v>
      </c>
      <c r="AN192" s="31">
        <f t="shared" ca="1" si="137"/>
        <v>551.125</v>
      </c>
      <c r="AO192" s="31">
        <f t="shared" ca="1" si="138"/>
        <v>717.39305555555575</v>
      </c>
      <c r="AP192" s="31">
        <f t="shared" ca="1" si="139"/>
        <v>39699.401388888873</v>
      </c>
      <c r="AQ192" s="31">
        <f t="shared" ca="1" si="140"/>
        <v>1606.0541666666666</v>
      </c>
      <c r="AR192" s="31">
        <f t="shared" ca="1" si="141"/>
        <v>760.24375000000009</v>
      </c>
      <c r="AS192" s="31">
        <f t="shared" ca="1" si="142"/>
        <v>10191.079166666666</v>
      </c>
      <c r="AT192" s="31">
        <f t="shared" ca="1" si="143"/>
        <v>-850.27916666666647</v>
      </c>
      <c r="AU192" s="31">
        <f t="shared" ca="1" si="144"/>
        <v>642.42291666666654</v>
      </c>
      <c r="AV192" s="31">
        <f t="shared" ca="1" si="145"/>
        <v>-8050.9652777777783</v>
      </c>
      <c r="AW192" s="31">
        <f t="shared" ca="1" si="146"/>
        <v>26.406249999999996</v>
      </c>
      <c r="AX192" s="31">
        <f t="shared" ca="1" si="147"/>
        <v>-252.31388888888884</v>
      </c>
      <c r="AY192" s="31">
        <f t="shared" ca="1" si="148"/>
        <v>-1289.5388888888888</v>
      </c>
      <c r="AZ192" s="31">
        <f t="shared" ca="1" si="149"/>
        <v>-2082.0944444444449</v>
      </c>
      <c r="BA192" s="31">
        <f t="shared" ca="1" si="150"/>
        <v>-753.24166666666645</v>
      </c>
      <c r="BB192" s="31">
        <f t="shared" ca="1" si="151"/>
        <v>-1790.3458333333333</v>
      </c>
      <c r="BC192" s="31">
        <f t="shared" ca="1" si="152"/>
        <v>-1741.7805555555558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1599</v>
      </c>
      <c r="BI192" s="32">
        <f>IF($BF192&gt;$Y$7,"",IF(AND($BF192=$Y$7,$BG192=23),"",Entrées!D220-Entrées!D219))</f>
        <v>-1850</v>
      </c>
      <c r="BJ192" s="32">
        <f>IF($BF192&gt;$Y$7,"",IF(AND($BF192=$Y$7,$BG192=23),"",Entrées!E220-Entrées!E219))</f>
        <v>-1900</v>
      </c>
      <c r="BK192" s="32">
        <f>IF($BF192&gt;$Y$7,"",IF(AND($BF192=$Y$7,$BG192=23),"",Entrées!F220-Entrées!F219))</f>
        <v>0</v>
      </c>
      <c r="BL192" s="32">
        <f>IF($BF192&gt;$Y$7,"",IF(AND($BF192=$Y$7,$BG192=23),"",Entrées!G220-Entrées!G219))</f>
        <v>0</v>
      </c>
      <c r="BM192" s="32">
        <f>IF($BF192&gt;$Y$7,"",IF(AND($BF192=$Y$7,$BG192=23),"",Entrées!H220-Entrées!H219))</f>
        <v>0.5</v>
      </c>
      <c r="BN192" s="32">
        <f>IF($BF192&gt;$Y$7,"",IF(AND($BF192=$Y$7,$BG192=23),"",Entrées!I220-Entrées!I219))</f>
        <v>-82.5</v>
      </c>
      <c r="BO192" s="32">
        <f>IF($BF192&gt;$Y$7,"",IF(AND($BF192=$Y$7,$BG192=23),"",Entrées!J220-Entrées!J219))</f>
        <v>68.5</v>
      </c>
      <c r="BP192" s="32">
        <f>IF($BF192&gt;$Y$7,"",IF(AND($BF192=$Y$7,$BG192=23),"",Entrées!K220-Entrées!K219))</f>
        <v>-28.5</v>
      </c>
      <c r="BQ192" s="32">
        <f>IF($BF192&gt;$Y$7,"",IF(AND($BF192=$Y$7,$BG192=23),"",Entrées!L220-Entrées!L219))</f>
        <v>-534</v>
      </c>
      <c r="BR192" s="32">
        <f>IF($BF192&gt;$Y$7,"",IF(AND($BF192=$Y$7,$BG192=23),"",Entrées!M220-Entrées!M219))</f>
        <v>-733.5</v>
      </c>
      <c r="BS192" s="32">
        <f>IF($BF192&gt;$Y$7,"",IF(AND($BF192=$Y$7,$BG192=23),"",Entrées!N220-Entrées!N219))</f>
        <v>-10</v>
      </c>
      <c r="BT192" s="32">
        <f>IF($BF192&gt;$Y$7,"",IF(AND($BF192=$Y$7,$BG192=23),"",Entrées!O220-Entrées!O219))</f>
        <v>-279</v>
      </c>
      <c r="BU192" s="32">
        <f>IF($BF192&gt;$Y$7,"",IF(AND($BF192=$Y$7,$BG192=23),"",Entrées!P220-Entrées!P219))</f>
        <v>0</v>
      </c>
      <c r="BV192" s="32">
        <f>IF($BF192&gt;$Y$7,"",IF(AND($BF192=$Y$7,$BG192=23),"",Entrées!Q220-Entrées!Q219))</f>
        <v>-825</v>
      </c>
      <c r="BW192" s="32">
        <f>IF($BF192&gt;$Y$7,"",IF(AND($BF192=$Y$7,$BG192=23),"",Entrées!R220-Entrées!R219))</f>
        <v>0</v>
      </c>
      <c r="BX192" s="32">
        <f>IF($BF192&gt;$Y$7,"",IF(AND($BF192=$Y$7,$BG192=23),"",Entrées!S220-Entrées!S219))</f>
        <v>44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-446</v>
      </c>
      <c r="CA192" s="32">
        <f>IF($BF192&gt;$Y$7,"",IF(AND($BF192=$Y$7,$BG192=23),"",Entrées!V220-Entrées!V219))</f>
        <v>-100</v>
      </c>
      <c r="CB192" s="4"/>
      <c r="CC192" s="4"/>
      <c r="CD192" s="33">
        <f>IF($BF192&lt;=$Y$7,Entrées!J219/CD$2,"")</f>
        <v>0.29301874595992244</v>
      </c>
      <c r="CE192" s="33">
        <f>IF($BF192&lt;=$Y$7,Entrées!K219/CE$2,"")</f>
        <v>0.33563829787234045</v>
      </c>
      <c r="CF192" s="11">
        <f t="shared" si="154"/>
        <v>7735</v>
      </c>
      <c r="CG192" s="11">
        <f t="shared" si="155"/>
        <v>3760</v>
      </c>
      <c r="CH192" s="52">
        <f t="shared" si="156"/>
        <v>0.2076346692523168</v>
      </c>
      <c r="CI192" s="52">
        <f t="shared" si="157"/>
        <v>0.20219248670212767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551.125</v>
      </c>
      <c r="AE193" s="42">
        <f ca="1">MAX(INDIRECT(ADDRESS(ROW($C$37),COLUMN($C$37)+($C159-1),4, TRUE,"Entrées")):INDIRECT(ADDRESS(ROW(INDIRECT($A$42)),COLUMN($C$37)+($C159-1),4,TRUE,"Entrées")))</f>
        <v>2476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45612.931944444455</v>
      </c>
      <c r="AK193" s="31">
        <f t="shared" ca="1" si="134"/>
        <v>45239.184027777781</v>
      </c>
      <c r="AL193" s="31">
        <f t="shared" ca="1" si="135"/>
        <v>45236.024305555547</v>
      </c>
      <c r="AM193" s="31">
        <f t="shared" ca="1" si="136"/>
        <v>346.47777777777776</v>
      </c>
      <c r="AN193" s="31">
        <f t="shared" ca="1" si="137"/>
        <v>551.125</v>
      </c>
      <c r="AO193" s="31">
        <f t="shared" ca="1" si="138"/>
        <v>717.39305555555575</v>
      </c>
      <c r="AP193" s="31">
        <f t="shared" ca="1" si="139"/>
        <v>39699.401388888873</v>
      </c>
      <c r="AQ193" s="31">
        <f t="shared" ca="1" si="140"/>
        <v>1606.0541666666666</v>
      </c>
      <c r="AR193" s="31">
        <f t="shared" ca="1" si="141"/>
        <v>760.24375000000009</v>
      </c>
      <c r="AS193" s="31">
        <f t="shared" ca="1" si="142"/>
        <v>10191.079166666666</v>
      </c>
      <c r="AT193" s="31">
        <f t="shared" ca="1" si="143"/>
        <v>-850.27916666666647</v>
      </c>
      <c r="AU193" s="31">
        <f t="shared" ca="1" si="144"/>
        <v>642.42291666666654</v>
      </c>
      <c r="AV193" s="31">
        <f t="shared" ca="1" si="145"/>
        <v>-8050.9652777777783</v>
      </c>
      <c r="AW193" s="31">
        <f t="shared" ca="1" si="146"/>
        <v>26.406249999999996</v>
      </c>
      <c r="AX193" s="31">
        <f t="shared" ca="1" si="147"/>
        <v>-252.31388888888884</v>
      </c>
      <c r="AY193" s="31">
        <f t="shared" ca="1" si="148"/>
        <v>-1289.5388888888888</v>
      </c>
      <c r="AZ193" s="31">
        <f t="shared" ca="1" si="149"/>
        <v>-2082.0944444444449</v>
      </c>
      <c r="BA193" s="31">
        <f t="shared" ca="1" si="150"/>
        <v>-753.24166666666645</v>
      </c>
      <c r="BB193" s="31">
        <f t="shared" ca="1" si="151"/>
        <v>-1790.3458333333333</v>
      </c>
      <c r="BC193" s="31">
        <f t="shared" ca="1" si="152"/>
        <v>-1741.7805555555558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513</v>
      </c>
      <c r="BI193" s="32">
        <f>IF($BF193&gt;$Y$7,"",IF(AND($BF193=$Y$7,$BG193=23),"",Entrées!D221-Entrées!D220))</f>
        <v>-1575</v>
      </c>
      <c r="BJ193" s="32">
        <f>IF($BF193&gt;$Y$7,"",IF(AND($BF193=$Y$7,$BG193=23),"",Entrées!E221-Entrées!E220))</f>
        <v>-1531.25</v>
      </c>
      <c r="BK193" s="32">
        <f>IF($BF193&gt;$Y$7,"",IF(AND($BF193=$Y$7,$BG193=23),"",Entrées!F221-Entrées!F220))</f>
        <v>1.5</v>
      </c>
      <c r="BL193" s="32">
        <f>IF($BF193&gt;$Y$7,"",IF(AND($BF193=$Y$7,$BG193=23),"",Entrées!G221-Entrées!G220))</f>
        <v>0</v>
      </c>
      <c r="BM193" s="32">
        <f>IF($BF193&gt;$Y$7,"",IF(AND($BF193=$Y$7,$BG193=23),"",Entrées!H221-Entrées!H220))</f>
        <v>0</v>
      </c>
      <c r="BN193" s="32">
        <f>IF($BF193&gt;$Y$7,"",IF(AND($BF193=$Y$7,$BG193=23),"",Entrées!I221-Entrées!I220))</f>
        <v>-379.5</v>
      </c>
      <c r="BO193" s="32">
        <f>IF($BF193&gt;$Y$7,"",IF(AND($BF193=$Y$7,$BG193=23),"",Entrées!J221-Entrées!J220))</f>
        <v>60.5</v>
      </c>
      <c r="BP193" s="32">
        <f>IF($BF193&gt;$Y$7,"",IF(AND($BF193=$Y$7,$BG193=23),"",Entrées!K221-Entrées!K220))</f>
        <v>-188</v>
      </c>
      <c r="BQ193" s="32">
        <f>IF($BF193&gt;$Y$7,"",IF(AND($BF193=$Y$7,$BG193=23),"",Entrées!L221-Entrées!L220))</f>
        <v>131</v>
      </c>
      <c r="BR193" s="32">
        <f>IF($BF193&gt;$Y$7,"",IF(AND($BF193=$Y$7,$BG193=23),"",Entrées!M221-Entrées!M220))</f>
        <v>32.5</v>
      </c>
      <c r="BS193" s="32">
        <f>IF($BF193&gt;$Y$7,"",IF(AND($BF193=$Y$7,$BG193=23),"",Entrées!N221-Entrées!N220))</f>
        <v>7.5</v>
      </c>
      <c r="BT193" s="32">
        <f>IF($BF193&gt;$Y$7,"",IF(AND($BF193=$Y$7,$BG193=23),"",Entrées!O221-Entrées!O220))</f>
        <v>-1178.5</v>
      </c>
      <c r="BU193" s="32">
        <f>IF($BF193&gt;$Y$7,"",IF(AND($BF193=$Y$7,$BG193=23),"",Entrées!P221-Entrées!P220))</f>
        <v>0.5</v>
      </c>
      <c r="BV193" s="32">
        <f>IF($BF193&gt;$Y$7,"",IF(AND($BF193=$Y$7,$BG193=23),"",Entrées!Q221-Entrées!Q220))</f>
        <v>-220</v>
      </c>
      <c r="BW193" s="32">
        <f>IF($BF193&gt;$Y$7,"",IF(AND($BF193=$Y$7,$BG193=23),"",Entrées!R221-Entrées!R220))</f>
        <v>0</v>
      </c>
      <c r="BX193" s="32">
        <f>IF($BF193&gt;$Y$7,"",IF(AND($BF193=$Y$7,$BG193=23),"",Entrées!S221-Entrées!S220))</f>
        <v>-44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-194</v>
      </c>
      <c r="CA193" s="32">
        <f>IF($BF193&gt;$Y$7,"",IF(AND($BF193=$Y$7,$BG193=23),"",Entrées!V221-Entrées!V220))</f>
        <v>-576</v>
      </c>
      <c r="CB193" s="4"/>
      <c r="CC193" s="4"/>
      <c r="CD193" s="33">
        <f>IF($BF193&lt;=$Y$7,Entrées!J220/CD$2,"")</f>
        <v>0.30187459599224303</v>
      </c>
      <c r="CE193" s="33">
        <f>IF($BF193&lt;=$Y$7,Entrées!K220/CE$2,"")</f>
        <v>0.32805851063829788</v>
      </c>
      <c r="CF193" s="11">
        <f t="shared" si="154"/>
        <v>7735</v>
      </c>
      <c r="CG193" s="11">
        <f t="shared" si="155"/>
        <v>3760</v>
      </c>
      <c r="CH193" s="52">
        <f t="shared" si="156"/>
        <v>0.2076346692523168</v>
      </c>
      <c r="CI193" s="52">
        <f t="shared" si="157"/>
        <v>0.20219248670212767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45612.931944444455</v>
      </c>
      <c r="AK194" s="31">
        <f t="shared" ca="1" si="134"/>
        <v>45239.184027777781</v>
      </c>
      <c r="AL194" s="31">
        <f t="shared" ca="1" si="135"/>
        <v>45236.024305555547</v>
      </c>
      <c r="AM194" s="31">
        <f t="shared" ca="1" si="136"/>
        <v>346.47777777777776</v>
      </c>
      <c r="AN194" s="31">
        <f t="shared" ca="1" si="137"/>
        <v>551.125</v>
      </c>
      <c r="AO194" s="31">
        <f t="shared" ca="1" si="138"/>
        <v>717.39305555555575</v>
      </c>
      <c r="AP194" s="31">
        <f t="shared" ca="1" si="139"/>
        <v>39699.401388888873</v>
      </c>
      <c r="AQ194" s="31">
        <f t="shared" ca="1" si="140"/>
        <v>1606.0541666666666</v>
      </c>
      <c r="AR194" s="31">
        <f t="shared" ca="1" si="141"/>
        <v>760.24375000000009</v>
      </c>
      <c r="AS194" s="31">
        <f t="shared" ca="1" si="142"/>
        <v>10191.079166666666</v>
      </c>
      <c r="AT194" s="31">
        <f t="shared" ca="1" si="143"/>
        <v>-850.27916666666647</v>
      </c>
      <c r="AU194" s="31">
        <f t="shared" ca="1" si="144"/>
        <v>642.42291666666654</v>
      </c>
      <c r="AV194" s="31">
        <f t="shared" ca="1" si="145"/>
        <v>-8050.9652777777783</v>
      </c>
      <c r="AW194" s="31">
        <f t="shared" ca="1" si="146"/>
        <v>26.406249999999996</v>
      </c>
      <c r="AX194" s="31">
        <f t="shared" ca="1" si="147"/>
        <v>-252.31388888888884</v>
      </c>
      <c r="AY194" s="31">
        <f t="shared" ca="1" si="148"/>
        <v>-1289.5388888888888</v>
      </c>
      <c r="AZ194" s="31">
        <f t="shared" ca="1" si="149"/>
        <v>-2082.0944444444449</v>
      </c>
      <c r="BA194" s="31">
        <f t="shared" ca="1" si="150"/>
        <v>-753.24166666666645</v>
      </c>
      <c r="BB194" s="31">
        <f t="shared" ca="1" si="151"/>
        <v>-1790.3458333333333</v>
      </c>
      <c r="BC194" s="31">
        <f t="shared" ca="1" si="152"/>
        <v>-1741.7805555555558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668.5</v>
      </c>
      <c r="BI194" s="32">
        <f>IF($BF194&gt;$Y$7,"",IF(AND($BF194=$Y$7,$BG194=23),"",Entrées!D222-Entrées!D221))</f>
        <v>-837.5</v>
      </c>
      <c r="BJ194" s="32">
        <f>IF($BF194&gt;$Y$7,"",IF(AND($BF194=$Y$7,$BG194=23),"",Entrées!E222-Entrées!E221))</f>
        <v>-930</v>
      </c>
      <c r="BK194" s="32">
        <f>IF($BF194&gt;$Y$7,"",IF(AND($BF194=$Y$7,$BG194=23),"",Entrées!F222-Entrées!F221))</f>
        <v>-1</v>
      </c>
      <c r="BL194" s="32">
        <f>IF($BF194&gt;$Y$7,"",IF(AND($BF194=$Y$7,$BG194=23),"",Entrées!G222-Entrées!G221))</f>
        <v>0</v>
      </c>
      <c r="BM194" s="32">
        <f>IF($BF194&gt;$Y$7,"",IF(AND($BF194=$Y$7,$BG194=23),"",Entrées!H222-Entrées!H221))</f>
        <v>-2</v>
      </c>
      <c r="BN194" s="32">
        <f>IF($BF194&gt;$Y$7,"",IF(AND($BF194=$Y$7,$BG194=23),"",Entrées!I222-Entrées!I221))</f>
        <v>-23</v>
      </c>
      <c r="BO194" s="32">
        <f>IF($BF194&gt;$Y$7,"",IF(AND($BF194=$Y$7,$BG194=23),"",Entrées!J222-Entrées!J221))</f>
        <v>-2.5</v>
      </c>
      <c r="BP194" s="32">
        <f>IF($BF194&gt;$Y$7,"",IF(AND($BF194=$Y$7,$BG194=23),"",Entrées!K222-Entrées!K221))</f>
        <v>-198</v>
      </c>
      <c r="BQ194" s="32">
        <f>IF($BF194&gt;$Y$7,"",IF(AND($BF194=$Y$7,$BG194=23),"",Entrées!L222-Entrées!L221))</f>
        <v>-35.5</v>
      </c>
      <c r="BR194" s="32">
        <f>IF($BF194&gt;$Y$7,"",IF(AND($BF194=$Y$7,$BG194=23),"",Entrées!M222-Entrées!M221))</f>
        <v>-9.5</v>
      </c>
      <c r="BS194" s="32">
        <f>IF($BF194&gt;$Y$7,"",IF(AND($BF194=$Y$7,$BG194=23),"",Entrées!N222-Entrées!N221))</f>
        <v>-5</v>
      </c>
      <c r="BT194" s="32">
        <f>IF($BF194&gt;$Y$7,"",IF(AND($BF194=$Y$7,$BG194=23),"",Entrées!O222-Entrées!O221))</f>
        <v>-392.5</v>
      </c>
      <c r="BU194" s="32">
        <f>IF($BF194&gt;$Y$7,"",IF(AND($BF194=$Y$7,$BG194=23),"",Entrées!P222-Entrées!P221))</f>
        <v>0.5</v>
      </c>
      <c r="BV194" s="32">
        <f>IF($BF194&gt;$Y$7,"",IF(AND($BF194=$Y$7,$BG194=23),"",Entrées!Q222-Entrées!Q221))</f>
        <v>-58</v>
      </c>
      <c r="BW194" s="32">
        <f>IF($BF194&gt;$Y$7,"",IF(AND($BF194=$Y$7,$BG194=23),"",Entrées!R222-Entrées!R221))</f>
        <v>0</v>
      </c>
      <c r="BX194" s="32">
        <f>IF($BF194&gt;$Y$7,"",IF(AND($BF194=$Y$7,$BG194=23),"",Entrées!S222-Entrées!S221))</f>
        <v>162</v>
      </c>
      <c r="BY194" s="32">
        <f>IF($BF194&gt;$Y$7,"",IF(AND($BF194=$Y$7,$BG194=23),"",Entrées!T222-Entrées!T221))</f>
        <v>0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0</v>
      </c>
      <c r="CB194" s="4"/>
      <c r="CC194" s="4"/>
      <c r="CD194" s="33">
        <f>IF($BF194&lt;=$Y$7,Entrées!J221/CD$2,"")</f>
        <v>0.30969618616677441</v>
      </c>
      <c r="CE194" s="33">
        <f>IF($BF194&lt;=$Y$7,Entrées!K221/CE$2,"")</f>
        <v>0.2780585106382979</v>
      </c>
      <c r="CF194" s="11">
        <f t="shared" si="154"/>
        <v>7735</v>
      </c>
      <c r="CG194" s="11">
        <f t="shared" si="155"/>
        <v>3760</v>
      </c>
      <c r="CH194" s="52">
        <f t="shared" si="156"/>
        <v>0.2076346692523168</v>
      </c>
      <c r="CI194" s="52">
        <f t="shared" si="157"/>
        <v>0.20219248670212767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45612.931944444455</v>
      </c>
      <c r="AK195" s="31">
        <f t="shared" ca="1" si="134"/>
        <v>45239.184027777781</v>
      </c>
      <c r="AL195" s="31">
        <f t="shared" ca="1" si="135"/>
        <v>45236.024305555547</v>
      </c>
      <c r="AM195" s="31">
        <f t="shared" ca="1" si="136"/>
        <v>346.47777777777776</v>
      </c>
      <c r="AN195" s="31">
        <f t="shared" ca="1" si="137"/>
        <v>551.125</v>
      </c>
      <c r="AO195" s="31">
        <f t="shared" ca="1" si="138"/>
        <v>717.39305555555575</v>
      </c>
      <c r="AP195" s="31">
        <f t="shared" ca="1" si="139"/>
        <v>39699.401388888873</v>
      </c>
      <c r="AQ195" s="31">
        <f t="shared" ca="1" si="140"/>
        <v>1606.0541666666666</v>
      </c>
      <c r="AR195" s="31">
        <f t="shared" ca="1" si="141"/>
        <v>760.24375000000009</v>
      </c>
      <c r="AS195" s="31">
        <f t="shared" ca="1" si="142"/>
        <v>10191.079166666666</v>
      </c>
      <c r="AT195" s="31">
        <f t="shared" ca="1" si="143"/>
        <v>-850.27916666666647</v>
      </c>
      <c r="AU195" s="31">
        <f t="shared" ca="1" si="144"/>
        <v>642.42291666666654</v>
      </c>
      <c r="AV195" s="31">
        <f t="shared" ca="1" si="145"/>
        <v>-8050.9652777777783</v>
      </c>
      <c r="AW195" s="31">
        <f t="shared" ca="1" si="146"/>
        <v>26.406249999999996</v>
      </c>
      <c r="AX195" s="31">
        <f t="shared" ca="1" si="147"/>
        <v>-252.31388888888884</v>
      </c>
      <c r="AY195" s="31">
        <f t="shared" ca="1" si="148"/>
        <v>-1289.5388888888888</v>
      </c>
      <c r="AZ195" s="31">
        <f t="shared" ca="1" si="149"/>
        <v>-2082.0944444444449</v>
      </c>
      <c r="BA195" s="31">
        <f t="shared" ca="1" si="150"/>
        <v>-753.24166666666645</v>
      </c>
      <c r="BB195" s="31">
        <f t="shared" ca="1" si="151"/>
        <v>-1790.3458333333333</v>
      </c>
      <c r="BC195" s="31">
        <f t="shared" ca="1" si="152"/>
        <v>-1741.7805555555558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467</v>
      </c>
      <c r="BI195" s="32">
        <f>IF($BF195&gt;$Y$7,"",IF(AND($BF195=$Y$7,$BG195=23),"",Entrées!D223-Entrées!D222))</f>
        <v>937.5</v>
      </c>
      <c r="BJ195" s="32">
        <f>IF($BF195&gt;$Y$7,"",IF(AND($BF195=$Y$7,$BG195=23),"",Entrées!E223-Entrées!E222))</f>
        <v>711.25</v>
      </c>
      <c r="BK195" s="32">
        <f>IF($BF195&gt;$Y$7,"",IF(AND($BF195=$Y$7,$BG195=23),"",Entrées!F223-Entrées!F222))</f>
        <v>0.5</v>
      </c>
      <c r="BL195" s="32">
        <f>IF($BF195&gt;$Y$7,"",IF(AND($BF195=$Y$7,$BG195=23),"",Entrées!G223-Entrées!G222))</f>
        <v>0</v>
      </c>
      <c r="BM195" s="32">
        <f>IF($BF195&gt;$Y$7,"",IF(AND($BF195=$Y$7,$BG195=23),"",Entrées!H223-Entrées!H222))</f>
        <v>1</v>
      </c>
      <c r="BN195" s="32">
        <f>IF($BF195&gt;$Y$7,"",IF(AND($BF195=$Y$7,$BG195=23),"",Entrées!I223-Entrées!I222))</f>
        <v>78</v>
      </c>
      <c r="BO195" s="32">
        <f>IF($BF195&gt;$Y$7,"",IF(AND($BF195=$Y$7,$BG195=23),"",Entrées!J223-Entrées!J222))</f>
        <v>-8.5</v>
      </c>
      <c r="BP195" s="32">
        <f>IF($BF195&gt;$Y$7,"",IF(AND($BF195=$Y$7,$BG195=23),"",Entrées!K223-Entrées!K222))</f>
        <v>-204.5</v>
      </c>
      <c r="BQ195" s="32">
        <f>IF($BF195&gt;$Y$7,"",IF(AND($BF195=$Y$7,$BG195=23),"",Entrées!L223-Entrées!L222))</f>
        <v>710</v>
      </c>
      <c r="BR195" s="32">
        <f>IF($BF195&gt;$Y$7,"",IF(AND($BF195=$Y$7,$BG195=23),"",Entrées!M223-Entrées!M222))</f>
        <v>104.5</v>
      </c>
      <c r="BS195" s="32">
        <f>IF($BF195&gt;$Y$7,"",IF(AND($BF195=$Y$7,$BG195=23),"",Entrées!N223-Entrées!N222))</f>
        <v>8</v>
      </c>
      <c r="BT195" s="32">
        <f>IF($BF195&gt;$Y$7,"",IF(AND($BF195=$Y$7,$BG195=23),"",Entrées!O223-Entrées!O222))</f>
        <v>-222</v>
      </c>
      <c r="BU195" s="32">
        <f>IF($BF195&gt;$Y$7,"",IF(AND($BF195=$Y$7,$BG195=23),"",Entrées!P223-Entrées!P222))</f>
        <v>-0.5</v>
      </c>
      <c r="BV195" s="32">
        <f>IF($BF195&gt;$Y$7,"",IF(AND($BF195=$Y$7,$BG195=23),"",Entrées!Q223-Entrées!Q222))</f>
        <v>-89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-490</v>
      </c>
      <c r="BY195" s="32">
        <f>IF($BF195&gt;$Y$7,"",IF(AND($BF195=$Y$7,$BG195=23),"",Entrées!T223-Entrées!T222))</f>
        <v>0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0</v>
      </c>
      <c r="CB195" s="4"/>
      <c r="CC195" s="4"/>
      <c r="CD195" s="33">
        <f>IF($BF195&lt;=$Y$7,Entrées!J222/CD$2,"")</f>
        <v>0.30937297996121527</v>
      </c>
      <c r="CE195" s="33">
        <f>IF($BF195&lt;=$Y$7,Entrées!K222/CE$2,"")</f>
        <v>0.22539893617021275</v>
      </c>
      <c r="CF195" s="11">
        <f t="shared" si="154"/>
        <v>7735</v>
      </c>
      <c r="CG195" s="11">
        <f t="shared" si="155"/>
        <v>3760</v>
      </c>
      <c r="CH195" s="52">
        <f t="shared" si="156"/>
        <v>0.2076346692523168</v>
      </c>
      <c r="CI195" s="52">
        <f t="shared" si="157"/>
        <v>0.20219248670212767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45612.931944444455</v>
      </c>
      <c r="AK196" s="31">
        <f t="shared" ca="1" si="134"/>
        <v>45239.184027777781</v>
      </c>
      <c r="AL196" s="31">
        <f t="shared" ca="1" si="135"/>
        <v>45236.024305555547</v>
      </c>
      <c r="AM196" s="31">
        <f t="shared" ca="1" si="136"/>
        <v>346.47777777777776</v>
      </c>
      <c r="AN196" s="31">
        <f t="shared" ca="1" si="137"/>
        <v>551.125</v>
      </c>
      <c r="AO196" s="31">
        <f t="shared" ca="1" si="138"/>
        <v>717.39305555555575</v>
      </c>
      <c r="AP196" s="31">
        <f t="shared" ca="1" si="139"/>
        <v>39699.401388888873</v>
      </c>
      <c r="AQ196" s="31">
        <f t="shared" ca="1" si="140"/>
        <v>1606.0541666666666</v>
      </c>
      <c r="AR196" s="31">
        <f t="shared" ca="1" si="141"/>
        <v>760.24375000000009</v>
      </c>
      <c r="AS196" s="31">
        <f t="shared" ca="1" si="142"/>
        <v>10191.079166666666</v>
      </c>
      <c r="AT196" s="31">
        <f t="shared" ca="1" si="143"/>
        <v>-850.27916666666647</v>
      </c>
      <c r="AU196" s="31">
        <f t="shared" ca="1" si="144"/>
        <v>642.42291666666654</v>
      </c>
      <c r="AV196" s="31">
        <f t="shared" ca="1" si="145"/>
        <v>-8050.9652777777783</v>
      </c>
      <c r="AW196" s="31">
        <f t="shared" ca="1" si="146"/>
        <v>26.406249999999996</v>
      </c>
      <c r="AX196" s="31">
        <f t="shared" ca="1" si="147"/>
        <v>-252.31388888888884</v>
      </c>
      <c r="AY196" s="31">
        <f t="shared" ca="1" si="148"/>
        <v>-1289.5388888888888</v>
      </c>
      <c r="AZ196" s="31">
        <f t="shared" ca="1" si="149"/>
        <v>-2082.0944444444449</v>
      </c>
      <c r="BA196" s="31">
        <f t="shared" ca="1" si="150"/>
        <v>-753.24166666666645</v>
      </c>
      <c r="BB196" s="31">
        <f t="shared" ca="1" si="151"/>
        <v>-1790.3458333333333</v>
      </c>
      <c r="BC196" s="31">
        <f t="shared" ca="1" si="152"/>
        <v>-1741.7805555555558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947.5</v>
      </c>
      <c r="BI196" s="32">
        <f>IF($BF196&gt;$Y$7,"",IF(AND($BF196=$Y$7,$BG196=23),"",Entrées!D224-Entrées!D223))</f>
        <v>575</v>
      </c>
      <c r="BJ196" s="32">
        <f>IF($BF196&gt;$Y$7,"",IF(AND($BF196=$Y$7,$BG196=23),"",Entrées!E224-Entrées!E223))</f>
        <v>450</v>
      </c>
      <c r="BK196" s="32">
        <f>IF($BF196&gt;$Y$7,"",IF(AND($BF196=$Y$7,$BG196=23),"",Entrées!F224-Entrées!F223))</f>
        <v>0.5</v>
      </c>
      <c r="BL196" s="32">
        <f>IF($BF196&gt;$Y$7,"",IF(AND($BF196=$Y$7,$BG196=23),"",Entrées!G224-Entrées!G223))</f>
        <v>0</v>
      </c>
      <c r="BM196" s="32">
        <f>IF($BF196&gt;$Y$7,"",IF(AND($BF196=$Y$7,$BG196=23),"",Entrées!H224-Entrées!H223))</f>
        <v>0.5</v>
      </c>
      <c r="BN196" s="32">
        <f>IF($BF196&gt;$Y$7,"",IF(AND($BF196=$Y$7,$BG196=23),"",Entrées!I224-Entrées!I223))</f>
        <v>268</v>
      </c>
      <c r="BO196" s="32">
        <f>IF($BF196&gt;$Y$7,"",IF(AND($BF196=$Y$7,$BG196=23),"",Entrées!J224-Entrées!J223))</f>
        <v>-76</v>
      </c>
      <c r="BP196" s="32">
        <f>IF($BF196&gt;$Y$7,"",IF(AND($BF196=$Y$7,$BG196=23),"",Entrées!K224-Entrées!K223))</f>
        <v>-266.5</v>
      </c>
      <c r="BQ196" s="32">
        <f>IF($BF196&gt;$Y$7,"",IF(AND($BF196=$Y$7,$BG196=23),"",Entrées!L224-Entrées!L223))</f>
        <v>491.5</v>
      </c>
      <c r="BR196" s="32">
        <f>IF($BF196&gt;$Y$7,"",IF(AND($BF196=$Y$7,$BG196=23),"",Entrées!M224-Entrées!M223))</f>
        <v>901</v>
      </c>
      <c r="BS196" s="32">
        <f>IF($BF196&gt;$Y$7,"",IF(AND($BF196=$Y$7,$BG196=23),"",Entrées!N224-Entrées!N223))</f>
        <v>-16</v>
      </c>
      <c r="BT196" s="32">
        <f>IF($BF196&gt;$Y$7,"",IF(AND($BF196=$Y$7,$BG196=23),"",Entrées!O224-Entrées!O223))</f>
        <v>-355.5</v>
      </c>
      <c r="BU196" s="32">
        <f>IF($BF196&gt;$Y$7,"",IF(AND($BF196=$Y$7,$BG196=23),"",Entrées!P224-Entrées!P223))</f>
        <v>-0.5</v>
      </c>
      <c r="BV196" s="32">
        <f>IF($BF196&gt;$Y$7,"",IF(AND($BF196=$Y$7,$BG196=23),"",Entrées!Q224-Entrées!Q223))</f>
        <v>-89</v>
      </c>
      <c r="BW196" s="32">
        <f>IF($BF196&gt;$Y$7,"",IF(AND($BF196=$Y$7,$BG196=23),"",Entrées!R224-Entrées!R223))</f>
        <v>0</v>
      </c>
      <c r="BX196" s="32">
        <f>IF($BF196&gt;$Y$7,"",IF(AND($BF196=$Y$7,$BG196=23),"",Entrées!S224-Entrées!S223))</f>
        <v>-51</v>
      </c>
      <c r="BY196" s="32">
        <f>IF($BF196&gt;$Y$7,"",IF(AND($BF196=$Y$7,$BG196=23),"",Entrées!T224-Entrées!T223))</f>
        <v>0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0</v>
      </c>
      <c r="CB196" s="4"/>
      <c r="CC196" s="4"/>
      <c r="CD196" s="33">
        <f>IF($BF196&lt;=$Y$7,Entrées!J223/CD$2,"")</f>
        <v>0.30827407886231417</v>
      </c>
      <c r="CE196" s="33">
        <f>IF($BF196&lt;=$Y$7,Entrées!K223/CE$2,"")</f>
        <v>0.17101063829787233</v>
      </c>
      <c r="CF196" s="11">
        <f t="shared" si="154"/>
        <v>7735</v>
      </c>
      <c r="CG196" s="11">
        <f t="shared" si="155"/>
        <v>3760</v>
      </c>
      <c r="CH196" s="52">
        <f t="shared" si="156"/>
        <v>0.2076346692523168</v>
      </c>
      <c r="CI196" s="52">
        <f t="shared" si="157"/>
        <v>0.20219248670212767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619</v>
      </c>
      <c r="F197" s="28">
        <f ca="1">IF($D197&gt;$D$8,"",INDIRECT(ADDRESS(ROW(Entrées!$C$37)+($D197-1)*24+F$11,COLUMN(Entrées!$C$37)+($C197-1),4,TRUE,"Entrées")))</f>
        <v>627.5</v>
      </c>
      <c r="G197" s="28">
        <f ca="1">IF($D197&gt;$D$8,"",INDIRECT(ADDRESS(ROW(Entrées!$C$37)+($D197-1)*24+G$11,COLUMN(Entrées!$C$37)+($C197-1),4,TRUE,"Entrées")))</f>
        <v>627</v>
      </c>
      <c r="H197" s="28">
        <f ca="1">IF($D197&gt;$D$8,"",INDIRECT(ADDRESS(ROW(Entrées!$C$37)+($D197-1)*24+H$11,COLUMN(Entrées!$C$37)+($C197-1),4,TRUE,"Entrées")))</f>
        <v>626</v>
      </c>
      <c r="I197" s="28">
        <f ca="1">IF($D197&gt;$D$8,"",INDIRECT(ADDRESS(ROW(Entrées!$C$37)+($D197-1)*24+I$11,COLUMN(Entrées!$C$37)+($C197-1),4,TRUE,"Entrées")))</f>
        <v>625.5</v>
      </c>
      <c r="J197" s="28">
        <f ca="1">IF($D197&gt;$D$8,"",INDIRECT(ADDRESS(ROW(Entrées!$C$37)+($D197-1)*24+J$11,COLUMN(Entrées!$C$37)+($C197-1),4,TRUE,"Entrées")))</f>
        <v>626.5</v>
      </c>
      <c r="K197" s="28">
        <f ca="1">IF($D197&gt;$D$8,"",INDIRECT(ADDRESS(ROW(Entrées!$C$37)+($D197-1)*24+K$11,COLUMN(Entrées!$C$37)+($C197-1),4,TRUE,"Entrées")))</f>
        <v>627.5</v>
      </c>
      <c r="L197" s="28">
        <f ca="1">IF($D197&gt;$D$8,"",INDIRECT(ADDRESS(ROW(Entrées!$C$37)+($D197-1)*24+L$11,COLUMN(Entrées!$C$37)+($C197-1),4,TRUE,"Entrées")))</f>
        <v>626.5</v>
      </c>
      <c r="M197" s="28">
        <f ca="1">IF($D197&gt;$D$8,"",INDIRECT(ADDRESS(ROW(Entrées!$C$37)+($D197-1)*24+M$11,COLUMN(Entrées!$C$37)+($C197-1),4,TRUE,"Entrées")))</f>
        <v>628</v>
      </c>
      <c r="N197" s="28">
        <f ca="1">IF($D197&gt;$D$8,"",INDIRECT(ADDRESS(ROW(Entrées!$C$37)+($D197-1)*24+N$11,COLUMN(Entrées!$C$37)+($C197-1),4,TRUE,"Entrées")))</f>
        <v>628</v>
      </c>
      <c r="O197" s="28">
        <f ca="1">IF($D197&gt;$D$8,"",INDIRECT(ADDRESS(ROW(Entrées!$C$37)+($D197-1)*24+O$11,COLUMN(Entrées!$C$37)+($C197-1),4,TRUE,"Entrées")))</f>
        <v>626.5</v>
      </c>
      <c r="P197" s="28">
        <f ca="1">IF($D197&gt;$D$8,"",INDIRECT(ADDRESS(ROW(Entrées!$C$37)+($D197-1)*24+P$11,COLUMN(Entrées!$C$37)+($C197-1),4,TRUE,"Entrées")))</f>
        <v>627</v>
      </c>
      <c r="Q197" s="28">
        <f ca="1">IF($D197&gt;$D$8,"",INDIRECT(ADDRESS(ROW(Entrées!$C$37)+($D197-1)*24+Q$11,COLUMN(Entrées!$C$37)+($C197-1),4,TRUE,"Entrées")))</f>
        <v>628</v>
      </c>
      <c r="R197" s="28">
        <f ca="1">IF($D197&gt;$D$8,"",INDIRECT(ADDRESS(ROW(Entrées!$C$37)+($D197-1)*24+R$11,COLUMN(Entrées!$C$37)+($C197-1),4,TRUE,"Entrées")))</f>
        <v>627</v>
      </c>
      <c r="S197" s="28">
        <f ca="1">IF($D197&gt;$D$8,"",INDIRECT(ADDRESS(ROW(Entrées!$C$37)+($D197-1)*24+S$11,COLUMN(Entrées!$C$37)+($C197-1),4,TRUE,"Entrées")))</f>
        <v>627</v>
      </c>
      <c r="T197" s="28">
        <f ca="1">IF($D197&gt;$D$8,"",INDIRECT(ADDRESS(ROW(Entrées!$C$37)+($D197-1)*24+T$11,COLUMN(Entrées!$C$37)+($C197-1),4,TRUE,"Entrées")))</f>
        <v>628</v>
      </c>
      <c r="U197" s="28">
        <f ca="1">IF($D197&gt;$D$8,"",INDIRECT(ADDRESS(ROW(Entrées!$C$37)+($D197-1)*24+U$11,COLUMN(Entrées!$C$37)+($C197-1),4,TRUE,"Entrées")))</f>
        <v>627.5</v>
      </c>
      <c r="V197" s="28">
        <f ca="1">IF($D197&gt;$D$8,"",INDIRECT(ADDRESS(ROW(Entrées!$C$37)+($D197-1)*24+V$11,COLUMN(Entrées!$C$37)+($C197-1),4,TRUE,"Entrées")))</f>
        <v>627</v>
      </c>
      <c r="W197" s="28">
        <f ca="1">IF($D197&gt;$D$8,"",INDIRECT(ADDRESS(ROW(Entrées!$C$37)+($D197-1)*24+W$11,COLUMN(Entrées!$C$37)+($C197-1),4,TRUE,"Entrées")))</f>
        <v>626.5</v>
      </c>
      <c r="X197" s="28">
        <f ca="1">IF($D197&gt;$D$8,"",INDIRECT(ADDRESS(ROW(Entrées!$C$37)+($D197-1)*24+X$11,COLUMN(Entrées!$C$37)+($C197-1),4,TRUE,"Entrées")))</f>
        <v>626.5</v>
      </c>
      <c r="Y197" s="28">
        <f ca="1">IF($D197&gt;$D$8,"",INDIRECT(ADDRESS(ROW(Entrées!$C$37)+($D197-1)*24+Y$11,COLUMN(Entrées!$C$37)+($C197-1),4,TRUE,"Entrées")))</f>
        <v>626.5</v>
      </c>
      <c r="Z197" s="28">
        <f ca="1">IF($D197&gt;$D$8,"",INDIRECT(ADDRESS(ROW(Entrées!$C$37)+($D197-1)*24+Z$11,COLUMN(Entrées!$C$37)+($C197-1),4,TRUE,"Entrées")))</f>
        <v>628</v>
      </c>
      <c r="AA197" s="28">
        <f ca="1">IF($D197&gt;$D$8,"",INDIRECT(ADDRESS(ROW(Entrées!$C$37)+($D197-1)*24+AA$11,COLUMN(Entrées!$C$37)+($C197-1),4,TRUE,"Entrées")))</f>
        <v>626.5</v>
      </c>
      <c r="AB197" s="28">
        <f ca="1">IF($D197&gt;$D$8,"",INDIRECT(ADDRESS(ROW(Entrées!$C$37)+($D197-1)*24+AB$11,COLUMN(Entrées!$C$37)+($C197-1),4,TRUE,"Entrées")))</f>
        <v>627</v>
      </c>
      <c r="AC197" s="11"/>
      <c r="AD197" s="40">
        <f t="shared" ref="AD197:AD227" ca="1" si="217">SUM(E197:AB197)/24</f>
        <v>626.6875</v>
      </c>
      <c r="AE197" s="40">
        <f ca="1">MAX(E197:AB197)</f>
        <v>628</v>
      </c>
      <c r="AF197" s="40">
        <f ca="1">MIN(E197:AB197)</f>
        <v>619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45612.931944444455</v>
      </c>
      <c r="AK197" s="31">
        <f t="shared" ca="1" si="134"/>
        <v>45239.184027777781</v>
      </c>
      <c r="AL197" s="31">
        <f t="shared" ca="1" si="135"/>
        <v>45236.024305555547</v>
      </c>
      <c r="AM197" s="31">
        <f t="shared" ca="1" si="136"/>
        <v>346.47777777777776</v>
      </c>
      <c r="AN197" s="31">
        <f t="shared" ca="1" si="137"/>
        <v>551.125</v>
      </c>
      <c r="AO197" s="31">
        <f t="shared" ca="1" si="138"/>
        <v>717.39305555555575</v>
      </c>
      <c r="AP197" s="31">
        <f t="shared" ca="1" si="139"/>
        <v>39699.401388888873</v>
      </c>
      <c r="AQ197" s="31">
        <f t="shared" ca="1" si="140"/>
        <v>1606.0541666666666</v>
      </c>
      <c r="AR197" s="31">
        <f t="shared" ca="1" si="141"/>
        <v>760.24375000000009</v>
      </c>
      <c r="AS197" s="31">
        <f t="shared" ca="1" si="142"/>
        <v>10191.079166666666</v>
      </c>
      <c r="AT197" s="31">
        <f t="shared" ca="1" si="143"/>
        <v>-850.27916666666647</v>
      </c>
      <c r="AU197" s="31">
        <f t="shared" ca="1" si="144"/>
        <v>642.42291666666654</v>
      </c>
      <c r="AV197" s="31">
        <f t="shared" ca="1" si="145"/>
        <v>-8050.9652777777783</v>
      </c>
      <c r="AW197" s="31">
        <f t="shared" ca="1" si="146"/>
        <v>26.406249999999996</v>
      </c>
      <c r="AX197" s="31">
        <f t="shared" ca="1" si="147"/>
        <v>-252.31388888888884</v>
      </c>
      <c r="AY197" s="31">
        <f t="shared" ca="1" si="148"/>
        <v>-1289.5388888888888</v>
      </c>
      <c r="AZ197" s="31">
        <f t="shared" ca="1" si="149"/>
        <v>-2082.0944444444449</v>
      </c>
      <c r="BA197" s="31">
        <f t="shared" ca="1" si="150"/>
        <v>-753.24166666666645</v>
      </c>
      <c r="BB197" s="31">
        <f t="shared" ca="1" si="151"/>
        <v>-1790.3458333333333</v>
      </c>
      <c r="BC197" s="31">
        <f t="shared" ca="1" si="152"/>
        <v>-1741.7805555555558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1200.5</v>
      </c>
      <c r="BI197" s="32">
        <f>IF($BF197&gt;$Y$7,"",IF(AND($BF197=$Y$7,$BG197=23),"",Entrées!D225-Entrées!D224))</f>
        <v>-1262.5</v>
      </c>
      <c r="BJ197" s="32">
        <f>IF($BF197&gt;$Y$7,"",IF(AND($BF197=$Y$7,$BG197=23),"",Entrées!E225-Entrées!E224))</f>
        <v>-1575</v>
      </c>
      <c r="BK197" s="32">
        <f>IF($BF197&gt;$Y$7,"",IF(AND($BF197=$Y$7,$BG197=23),"",Entrées!F225-Entrées!F224))</f>
        <v>-1.5</v>
      </c>
      <c r="BL197" s="32">
        <f>IF($BF197&gt;$Y$7,"",IF(AND($BF197=$Y$7,$BG197=23),"",Entrées!G225-Entrées!G224))</f>
        <v>0</v>
      </c>
      <c r="BM197" s="32">
        <f>IF($BF197&gt;$Y$7,"",IF(AND($BF197=$Y$7,$BG197=23),"",Entrées!H225-Entrées!H224))</f>
        <v>0</v>
      </c>
      <c r="BN197" s="32">
        <f>IF($BF197&gt;$Y$7,"",IF(AND($BF197=$Y$7,$BG197=23),"",Entrées!I225-Entrées!I224))</f>
        <v>141</v>
      </c>
      <c r="BO197" s="32">
        <f>IF($BF197&gt;$Y$7,"",IF(AND($BF197=$Y$7,$BG197=23),"",Entrées!J225-Entrées!J224))</f>
        <v>-301</v>
      </c>
      <c r="BP197" s="32">
        <f>IF($BF197&gt;$Y$7,"",IF(AND($BF197=$Y$7,$BG197=23),"",Entrées!K225-Entrées!K224))</f>
        <v>-221</v>
      </c>
      <c r="BQ197" s="32">
        <f>IF($BF197&gt;$Y$7,"",IF(AND($BF197=$Y$7,$BG197=23),"",Entrées!L225-Entrées!L224))</f>
        <v>-255.5</v>
      </c>
      <c r="BR197" s="32">
        <f>IF($BF197&gt;$Y$7,"",IF(AND($BF197=$Y$7,$BG197=23),"",Entrées!M225-Entrées!M224))</f>
        <v>-383</v>
      </c>
      <c r="BS197" s="32">
        <f>IF($BF197&gt;$Y$7,"",IF(AND($BF197=$Y$7,$BG197=23),"",Entrées!N225-Entrées!N224))</f>
        <v>6</v>
      </c>
      <c r="BT197" s="32">
        <f>IF($BF197&gt;$Y$7,"",IF(AND($BF197=$Y$7,$BG197=23),"",Entrées!O225-Entrées!O224))</f>
        <v>-186</v>
      </c>
      <c r="BU197" s="32">
        <f>IF($BF197&gt;$Y$7,"",IF(AND($BF197=$Y$7,$BG197=23),"",Entrées!P225-Entrées!P224))</f>
        <v>0</v>
      </c>
      <c r="BV197" s="32">
        <f>IF($BF197&gt;$Y$7,"",IF(AND($BF197=$Y$7,$BG197=23),"",Entrées!Q225-Entrées!Q224))</f>
        <v>0</v>
      </c>
      <c r="BW197" s="32">
        <f>IF($BF197&gt;$Y$7,"",IF(AND($BF197=$Y$7,$BG197=23),"",Entrées!R225-Entrées!R224))</f>
        <v>0</v>
      </c>
      <c r="BX197" s="32">
        <f>IF($BF197&gt;$Y$7,"",IF(AND($BF197=$Y$7,$BG197=23),"",Entrées!S225-Entrées!S224))</f>
        <v>-56</v>
      </c>
      <c r="BY197" s="32">
        <f>IF($BF197&gt;$Y$7,"",IF(AND($BF197=$Y$7,$BG197=23),"",Entrées!T225-Entrées!T224))</f>
        <v>0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0</v>
      </c>
      <c r="CB197" s="4"/>
      <c r="CC197" s="4"/>
      <c r="CD197" s="33">
        <f>IF($BF197&lt;=$Y$7,Entrées!J224/CD$2,"")</f>
        <v>0.29844861021331609</v>
      </c>
      <c r="CE197" s="33">
        <f>IF($BF197&lt;=$Y$7,Entrées!K224/CE$2,"")</f>
        <v>0.10013297872340425</v>
      </c>
      <c r="CF197" s="11">
        <f t="shared" si="154"/>
        <v>7735</v>
      </c>
      <c r="CG197" s="11">
        <f t="shared" si="155"/>
        <v>3760</v>
      </c>
      <c r="CH197" s="52">
        <f t="shared" si="156"/>
        <v>0.2076346692523168</v>
      </c>
      <c r="CI197" s="52">
        <f t="shared" si="157"/>
        <v>0.20219248670212767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629</v>
      </c>
      <c r="F198" s="28">
        <f ca="1">IF($D198&gt;$D$8,"",INDIRECT(ADDRESS(ROW(Entrées!$C$37)+($D198-1)*24+F$11,COLUMN(Entrées!$C$37)+($C198-1),4,TRUE,"Entrées")))</f>
        <v>632</v>
      </c>
      <c r="G198" s="28">
        <f ca="1">IF($D198&gt;$D$8,"",INDIRECT(ADDRESS(ROW(Entrées!$C$37)+($D198-1)*24+G$11,COLUMN(Entrées!$C$37)+($C198-1),4,TRUE,"Entrées")))</f>
        <v>632.5</v>
      </c>
      <c r="H198" s="28">
        <f ca="1">IF($D198&gt;$D$8,"",INDIRECT(ADDRESS(ROW(Entrées!$C$37)+($D198-1)*24+H$11,COLUMN(Entrées!$C$37)+($C198-1),4,TRUE,"Entrées")))</f>
        <v>632</v>
      </c>
      <c r="I198" s="28">
        <f ca="1">IF($D198&gt;$D$8,"",INDIRECT(ADDRESS(ROW(Entrées!$C$37)+($D198-1)*24+I$11,COLUMN(Entrées!$C$37)+($C198-1),4,TRUE,"Entrées")))</f>
        <v>631</v>
      </c>
      <c r="J198" s="28">
        <f ca="1">IF($D198&gt;$D$8,"",INDIRECT(ADDRESS(ROW(Entrées!$C$37)+($D198-1)*24+J$11,COLUMN(Entrées!$C$37)+($C198-1),4,TRUE,"Entrées")))</f>
        <v>631</v>
      </c>
      <c r="K198" s="28">
        <f ca="1">IF($D198&gt;$D$8,"",INDIRECT(ADDRESS(ROW(Entrées!$C$37)+($D198-1)*24+K$11,COLUMN(Entrées!$C$37)+($C198-1),4,TRUE,"Entrées")))</f>
        <v>630.5</v>
      </c>
      <c r="L198" s="28">
        <f ca="1">IF($D198&gt;$D$8,"",INDIRECT(ADDRESS(ROW(Entrées!$C$37)+($D198-1)*24+L$11,COLUMN(Entrées!$C$37)+($C198-1),4,TRUE,"Entrées")))</f>
        <v>630</v>
      </c>
      <c r="M198" s="28">
        <f ca="1">IF($D198&gt;$D$8,"",INDIRECT(ADDRESS(ROW(Entrées!$C$37)+($D198-1)*24+M$11,COLUMN(Entrées!$C$37)+($C198-1),4,TRUE,"Entrées")))</f>
        <v>629</v>
      </c>
      <c r="N198" s="28">
        <f ca="1">IF($D198&gt;$D$8,"",INDIRECT(ADDRESS(ROW(Entrées!$C$37)+($D198-1)*24+N$11,COLUMN(Entrées!$C$37)+($C198-1),4,TRUE,"Entrées")))</f>
        <v>630.5</v>
      </c>
      <c r="O198" s="28">
        <f ca="1">IF($D198&gt;$D$8,"",INDIRECT(ADDRESS(ROW(Entrées!$C$37)+($D198-1)*24+O$11,COLUMN(Entrées!$C$37)+($C198-1),4,TRUE,"Entrées")))</f>
        <v>630.5</v>
      </c>
      <c r="P198" s="28">
        <f ca="1">IF($D198&gt;$D$8,"",INDIRECT(ADDRESS(ROW(Entrées!$C$37)+($D198-1)*24+P$11,COLUMN(Entrées!$C$37)+($C198-1),4,TRUE,"Entrées")))</f>
        <v>630</v>
      </c>
      <c r="Q198" s="28">
        <f ca="1">IF($D198&gt;$D$8,"",INDIRECT(ADDRESS(ROW(Entrées!$C$37)+($D198-1)*24+Q$11,COLUMN(Entrées!$C$37)+($C198-1),4,TRUE,"Entrées")))</f>
        <v>630.5</v>
      </c>
      <c r="R198" s="28">
        <f ca="1">IF($D198&gt;$D$8,"",INDIRECT(ADDRESS(ROW(Entrées!$C$37)+($D198-1)*24+R$11,COLUMN(Entrées!$C$37)+($C198-1),4,TRUE,"Entrées")))</f>
        <v>631</v>
      </c>
      <c r="S198" s="28">
        <f ca="1">IF($D198&gt;$D$8,"",INDIRECT(ADDRESS(ROW(Entrées!$C$37)+($D198-1)*24+S$11,COLUMN(Entrées!$C$37)+($C198-1),4,TRUE,"Entrées")))</f>
        <v>631</v>
      </c>
      <c r="T198" s="28">
        <f ca="1">IF($D198&gt;$D$8,"",INDIRECT(ADDRESS(ROW(Entrées!$C$37)+($D198-1)*24+T$11,COLUMN(Entrées!$C$37)+($C198-1),4,TRUE,"Entrées")))</f>
        <v>631</v>
      </c>
      <c r="U198" s="28">
        <f ca="1">IF($D198&gt;$D$8,"",INDIRECT(ADDRESS(ROW(Entrées!$C$37)+($D198-1)*24+U$11,COLUMN(Entrées!$C$37)+($C198-1),4,TRUE,"Entrées")))</f>
        <v>629</v>
      </c>
      <c r="V198" s="28">
        <f ca="1">IF($D198&gt;$D$8,"",INDIRECT(ADDRESS(ROW(Entrées!$C$37)+($D198-1)*24+V$11,COLUMN(Entrées!$C$37)+($C198-1),4,TRUE,"Entrées")))</f>
        <v>631</v>
      </c>
      <c r="W198" s="28">
        <f ca="1">IF($D198&gt;$D$8,"",INDIRECT(ADDRESS(ROW(Entrées!$C$37)+($D198-1)*24+W$11,COLUMN(Entrées!$C$37)+($C198-1),4,TRUE,"Entrées")))</f>
        <v>629</v>
      </c>
      <c r="X198" s="28">
        <f ca="1">IF($D198&gt;$D$8,"",INDIRECT(ADDRESS(ROW(Entrées!$C$37)+($D198-1)*24+X$11,COLUMN(Entrées!$C$37)+($C198-1),4,TRUE,"Entrées")))</f>
        <v>628</v>
      </c>
      <c r="Y198" s="28">
        <f ca="1">IF($D198&gt;$D$8,"",INDIRECT(ADDRESS(ROW(Entrées!$C$37)+($D198-1)*24+Y$11,COLUMN(Entrées!$C$37)+($C198-1),4,TRUE,"Entrées")))</f>
        <v>629.5</v>
      </c>
      <c r="Z198" s="28">
        <f ca="1">IF($D198&gt;$D$8,"",INDIRECT(ADDRESS(ROW(Entrées!$C$37)+($D198-1)*24+Z$11,COLUMN(Entrées!$C$37)+($C198-1),4,TRUE,"Entrées")))</f>
        <v>630.5</v>
      </c>
      <c r="AA198" s="28">
        <f ca="1">IF($D198&gt;$D$8,"",INDIRECT(ADDRESS(ROW(Entrées!$C$37)+($D198-1)*24+AA$11,COLUMN(Entrées!$C$37)+($C198-1),4,TRUE,"Entrées")))</f>
        <v>631</v>
      </c>
      <c r="AB198" s="28">
        <f ca="1">IF($D198&gt;$D$8,"",INDIRECT(ADDRESS(ROW(Entrées!$C$37)+($D198-1)*24+AB$11,COLUMN(Entrées!$C$37)+($C198-1),4,TRUE,"Entrées")))</f>
        <v>630.5</v>
      </c>
      <c r="AC198" s="11"/>
      <c r="AD198" s="40">
        <f t="shared" ca="1" si="217"/>
        <v>630.41666666666663</v>
      </c>
      <c r="AE198" s="40">
        <f t="shared" ref="AE198:AE227" ca="1" si="219">MAX(E198:AB198)</f>
        <v>632.5</v>
      </c>
      <c r="AF198" s="40">
        <f t="shared" ref="AF198:AF227" ca="1" si="220">MIN(E198:AB198)</f>
        <v>628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45612.931944444455</v>
      </c>
      <c r="AK198" s="31">
        <f t="shared" ca="1" si="134"/>
        <v>45239.184027777781</v>
      </c>
      <c r="AL198" s="31">
        <f t="shared" ca="1" si="135"/>
        <v>45236.024305555547</v>
      </c>
      <c r="AM198" s="31">
        <f t="shared" ca="1" si="136"/>
        <v>346.47777777777776</v>
      </c>
      <c r="AN198" s="31">
        <f t="shared" ca="1" si="137"/>
        <v>551.125</v>
      </c>
      <c r="AO198" s="31">
        <f t="shared" ca="1" si="138"/>
        <v>717.39305555555575</v>
      </c>
      <c r="AP198" s="31">
        <f t="shared" ca="1" si="139"/>
        <v>39699.401388888873</v>
      </c>
      <c r="AQ198" s="31">
        <f t="shared" ca="1" si="140"/>
        <v>1606.0541666666666</v>
      </c>
      <c r="AR198" s="31">
        <f t="shared" ca="1" si="141"/>
        <v>760.24375000000009</v>
      </c>
      <c r="AS198" s="31">
        <f t="shared" ca="1" si="142"/>
        <v>10191.079166666666</v>
      </c>
      <c r="AT198" s="31">
        <f t="shared" ca="1" si="143"/>
        <v>-850.27916666666647</v>
      </c>
      <c r="AU198" s="31">
        <f t="shared" ca="1" si="144"/>
        <v>642.42291666666654</v>
      </c>
      <c r="AV198" s="31">
        <f t="shared" ca="1" si="145"/>
        <v>-8050.9652777777783</v>
      </c>
      <c r="AW198" s="31">
        <f t="shared" ca="1" si="146"/>
        <v>26.406249999999996</v>
      </c>
      <c r="AX198" s="31">
        <f t="shared" ca="1" si="147"/>
        <v>-252.31388888888884</v>
      </c>
      <c r="AY198" s="31">
        <f t="shared" ca="1" si="148"/>
        <v>-1289.5388888888888</v>
      </c>
      <c r="AZ198" s="31">
        <f t="shared" ca="1" si="149"/>
        <v>-2082.0944444444449</v>
      </c>
      <c r="BA198" s="31">
        <f t="shared" ca="1" si="150"/>
        <v>-753.24166666666645</v>
      </c>
      <c r="BB198" s="31">
        <f t="shared" ca="1" si="151"/>
        <v>-1790.3458333333333</v>
      </c>
      <c r="BC198" s="31">
        <f t="shared" ca="1" si="152"/>
        <v>-1741.7805555555558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1373.5</v>
      </c>
      <c r="BI198" s="32">
        <f>IF($BF198&gt;$Y$7,"",IF(AND($BF198=$Y$7,$BG198=23),"",Entrées!D226-Entrées!D225))</f>
        <v>-537.5</v>
      </c>
      <c r="BJ198" s="32">
        <f>IF($BF198&gt;$Y$7,"",IF(AND($BF198=$Y$7,$BG198=23),"",Entrées!E226-Entrées!E225))</f>
        <v>-695</v>
      </c>
      <c r="BK198" s="32">
        <f>IF($BF198&gt;$Y$7,"",IF(AND($BF198=$Y$7,$BG198=23),"",Entrées!F226-Entrées!F225))</f>
        <v>1</v>
      </c>
      <c r="BL198" s="32">
        <f>IF($BF198&gt;$Y$7,"",IF(AND($BF198=$Y$7,$BG198=23),"",Entrées!G226-Entrées!G225))</f>
        <v>0</v>
      </c>
      <c r="BM198" s="32">
        <f>IF($BF198&gt;$Y$7,"",IF(AND($BF198=$Y$7,$BG198=23),"",Entrées!H226-Entrées!H225))</f>
        <v>-0.5</v>
      </c>
      <c r="BN198" s="32">
        <f>IF($BF198&gt;$Y$7,"",IF(AND($BF198=$Y$7,$BG198=23),"",Entrées!I226-Entrées!I225))</f>
        <v>-366.5</v>
      </c>
      <c r="BO198" s="32">
        <f>IF($BF198&gt;$Y$7,"",IF(AND($BF198=$Y$7,$BG198=23),"",Entrées!J226-Entrées!J225))</f>
        <v>47.5</v>
      </c>
      <c r="BP198" s="32">
        <f>IF($BF198&gt;$Y$7,"",IF(AND($BF198=$Y$7,$BG198=23),"",Entrées!K226-Entrées!K225))</f>
        <v>-128.5</v>
      </c>
      <c r="BQ198" s="32">
        <f>IF($BF198&gt;$Y$7,"",IF(AND($BF198=$Y$7,$BG198=23),"",Entrées!L226-Entrées!L225))</f>
        <v>-459.5</v>
      </c>
      <c r="BR198" s="32">
        <f>IF($BF198&gt;$Y$7,"",IF(AND($BF198=$Y$7,$BG198=23),"",Entrées!M226-Entrées!M225))</f>
        <v>-869.5</v>
      </c>
      <c r="BS198" s="32">
        <f>IF($BF198&gt;$Y$7,"",IF(AND($BF198=$Y$7,$BG198=23),"",Entrées!N226-Entrées!N225))</f>
        <v>15</v>
      </c>
      <c r="BT198" s="32">
        <f>IF($BF198&gt;$Y$7,"",IF(AND($BF198=$Y$7,$BG198=23),"",Entrées!O226-Entrées!O225))</f>
        <v>388.5</v>
      </c>
      <c r="BU198" s="32">
        <f>IF($BF198&gt;$Y$7,"",IF(AND($BF198=$Y$7,$BG198=23),"",Entrées!P226-Entrées!P225))</f>
        <v>1</v>
      </c>
      <c r="BV198" s="32">
        <f>IF($BF198&gt;$Y$7,"",IF(AND($BF198=$Y$7,$BG198=23),"",Entrées!Q226-Entrées!Q225))</f>
        <v>550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42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100</v>
      </c>
      <c r="CB198" s="4"/>
      <c r="CC198" s="4"/>
      <c r="CD198" s="33">
        <f>IF($BF198&lt;=$Y$7,Entrées!J225/CD$2,"")</f>
        <v>0.25953458306399485</v>
      </c>
      <c r="CE198" s="33">
        <f>IF($BF198&lt;=$Y$7,Entrées!K225/CE$2,"")</f>
        <v>4.1356382978723405E-2</v>
      </c>
      <c r="CF198" s="11">
        <f t="shared" si="154"/>
        <v>7735</v>
      </c>
      <c r="CG198" s="11">
        <f t="shared" si="155"/>
        <v>3760</v>
      </c>
      <c r="CH198" s="52">
        <f t="shared" si="156"/>
        <v>0.2076346692523168</v>
      </c>
      <c r="CI198" s="52">
        <f t="shared" si="157"/>
        <v>0.20219248670212767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630</v>
      </c>
      <c r="F199" s="28">
        <f ca="1">IF($D199&gt;$D$8,"",INDIRECT(ADDRESS(ROW(Entrées!$C$37)+($D199-1)*24+F$11,COLUMN(Entrées!$C$37)+($C199-1),4,TRUE,"Entrées")))</f>
        <v>629.5</v>
      </c>
      <c r="G199" s="28">
        <f ca="1">IF($D199&gt;$D$8,"",INDIRECT(ADDRESS(ROW(Entrées!$C$37)+($D199-1)*24+G$11,COLUMN(Entrées!$C$37)+($C199-1),4,TRUE,"Entrées")))</f>
        <v>630.5</v>
      </c>
      <c r="H199" s="28">
        <f ca="1">IF($D199&gt;$D$8,"",INDIRECT(ADDRESS(ROW(Entrées!$C$37)+($D199-1)*24+H$11,COLUMN(Entrées!$C$37)+($C199-1),4,TRUE,"Entrées")))</f>
        <v>630.5</v>
      </c>
      <c r="I199" s="28">
        <f ca="1">IF($D199&gt;$D$8,"",INDIRECT(ADDRESS(ROW(Entrées!$C$37)+($D199-1)*24+I$11,COLUMN(Entrées!$C$37)+($C199-1),4,TRUE,"Entrées")))</f>
        <v>630</v>
      </c>
      <c r="J199" s="28">
        <f ca="1">IF($D199&gt;$D$8,"",INDIRECT(ADDRESS(ROW(Entrées!$C$37)+($D199-1)*24+J$11,COLUMN(Entrées!$C$37)+($C199-1),4,TRUE,"Entrées")))</f>
        <v>630</v>
      </c>
      <c r="K199" s="28">
        <f ca="1">IF($D199&gt;$D$8,"",INDIRECT(ADDRESS(ROW(Entrées!$C$37)+($D199-1)*24+K$11,COLUMN(Entrées!$C$37)+($C199-1),4,TRUE,"Entrées")))</f>
        <v>628</v>
      </c>
      <c r="L199" s="28">
        <f ca="1">IF($D199&gt;$D$8,"",INDIRECT(ADDRESS(ROW(Entrées!$C$37)+($D199-1)*24+L$11,COLUMN(Entrées!$C$37)+($C199-1),4,TRUE,"Entrées")))</f>
        <v>656</v>
      </c>
      <c r="M199" s="28">
        <f ca="1">IF($D199&gt;$D$8,"",INDIRECT(ADDRESS(ROW(Entrées!$C$37)+($D199-1)*24+M$11,COLUMN(Entrées!$C$37)+($C199-1),4,TRUE,"Entrées")))</f>
        <v>662.5</v>
      </c>
      <c r="N199" s="28">
        <f ca="1">IF($D199&gt;$D$8,"",INDIRECT(ADDRESS(ROW(Entrées!$C$37)+($D199-1)*24+N$11,COLUMN(Entrées!$C$37)+($C199-1),4,TRUE,"Entrées")))</f>
        <v>690.5</v>
      </c>
      <c r="O199" s="28">
        <f ca="1">IF($D199&gt;$D$8,"",INDIRECT(ADDRESS(ROW(Entrées!$C$37)+($D199-1)*24+O$11,COLUMN(Entrées!$C$37)+($C199-1),4,TRUE,"Entrées")))</f>
        <v>667</v>
      </c>
      <c r="P199" s="28">
        <f ca="1">IF($D199&gt;$D$8,"",INDIRECT(ADDRESS(ROW(Entrées!$C$37)+($D199-1)*24+P$11,COLUMN(Entrées!$C$37)+($C199-1),4,TRUE,"Entrées")))</f>
        <v>660</v>
      </c>
      <c r="Q199" s="28">
        <f ca="1">IF($D199&gt;$D$8,"",INDIRECT(ADDRESS(ROW(Entrées!$C$37)+($D199-1)*24+Q$11,COLUMN(Entrées!$C$37)+($C199-1),4,TRUE,"Entrées")))</f>
        <v>660.5</v>
      </c>
      <c r="R199" s="28">
        <f ca="1">IF($D199&gt;$D$8,"",INDIRECT(ADDRESS(ROW(Entrées!$C$37)+($D199-1)*24+R$11,COLUMN(Entrées!$C$37)+($C199-1),4,TRUE,"Entrées")))</f>
        <v>662</v>
      </c>
      <c r="S199" s="28">
        <f ca="1">IF($D199&gt;$D$8,"",INDIRECT(ADDRESS(ROW(Entrées!$C$37)+($D199-1)*24+S$11,COLUMN(Entrées!$C$37)+($C199-1),4,TRUE,"Entrées")))</f>
        <v>636.5</v>
      </c>
      <c r="T199" s="28">
        <f ca="1">IF($D199&gt;$D$8,"",INDIRECT(ADDRESS(ROW(Entrées!$C$37)+($D199-1)*24+T$11,COLUMN(Entrées!$C$37)+($C199-1),4,TRUE,"Entrées")))</f>
        <v>620.5</v>
      </c>
      <c r="U199" s="28">
        <f ca="1">IF($D199&gt;$D$8,"",INDIRECT(ADDRESS(ROW(Entrées!$C$37)+($D1